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queryTables/queryTable2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sc_405\Desktop\"/>
    </mc:Choice>
  </mc:AlternateContent>
  <bookViews>
    <workbookView xWindow="0" yWindow="0" windowWidth="16380" windowHeight="8190" tabRatio="989"/>
  </bookViews>
  <sheets>
    <sheet name="Sheet1" sheetId="1" r:id="rId1"/>
    <sheet name="Sheet2" sheetId="2" r:id="rId2"/>
  </sheets>
  <definedNames>
    <definedName name="_AL4975B08F">#REF!</definedName>
    <definedName name="_AL4976B08F">#REF!</definedName>
    <definedName name="_AL4977B08F">#REF!</definedName>
    <definedName name="_AL497E9A65">#REF!</definedName>
    <definedName name="_AL49849A6B">#REF!</definedName>
    <definedName name="_AL498AFC0E">#REF!</definedName>
    <definedName name="_AL498B95AF">#REF!</definedName>
    <definedName name="_AL498C95AF">#REF!</definedName>
    <definedName name="_scenchg_count">6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Excel_BuiltIn_Criteria">NA()</definedName>
    <definedName name="Excel_BuiltIn_Data_Form">NA()</definedName>
    <definedName name="Excel_BuiltIn_Database">NA()</definedName>
    <definedName name="Excel_BuiltIn_Print_Area">NA()</definedName>
    <definedName name="Excel_BuiltIn_Print_Titles">NA()</definedName>
    <definedName name="Excel_BuiltIn_Recorder">NA()</definedName>
    <definedName name="nonlinear" localSheetId="0">Sheet1!$A$5:$B$204</definedName>
    <definedName name="nonlinear" localSheetId="1">Sheet2!$A$1:$B$200</definedName>
    <definedName name="scen_change">#REF!</definedName>
    <definedName name="scen_date1">34540.8978240741</definedName>
    <definedName name="scen_name1">"gfit"</definedName>
    <definedName name="scen_num">1</definedName>
    <definedName name="scen_result">#REF!</definedName>
    <definedName name="scen_user1">"Frank Heatherly"</definedName>
    <definedName name="scen_value1">{0.0142628108992071;5.45649722032424;0.524012194014421;19.9996347560953;19.9999999747847;1.50002585932193}</definedName>
    <definedName name="solver_adj">#REF!</definedName>
    <definedName name="solver_drv">1</definedName>
    <definedName name="solver_est">1</definedName>
    <definedName name="solver_itr">10000</definedName>
    <definedName name="solver_lhs1">#REF!</definedName>
    <definedName name="solver_lhs2">#REF!</definedName>
    <definedName name="solver_lhs3">#REF!</definedName>
    <definedName name="solver_lhs4">#REF!</definedName>
    <definedName name="solver_lhs5">#REF!</definedName>
    <definedName name="solver_lhs6">#REF!</definedName>
    <definedName name="solver_lhs7">#REF!</definedName>
    <definedName name="solver_lhs8">#REF!</definedName>
    <definedName name="solver_lin">0</definedName>
    <definedName name="solver_num">8</definedName>
    <definedName name="solver_nwt">1</definedName>
    <definedName name="solver_opt">#REF!</definedName>
    <definedName name="solver_pre">1E-30</definedName>
    <definedName name="solver_rel1">3</definedName>
    <definedName name="solver_rel2">3</definedName>
    <definedName name="solver_rel3">3</definedName>
    <definedName name="solver_rel4">1</definedName>
    <definedName name="solver_rel5">3</definedName>
    <definedName name="solver_rel6">1</definedName>
    <definedName name="solver_rel7">3</definedName>
    <definedName name="solver_rel8">3</definedName>
    <definedName name="solver_rhs1">0</definedName>
    <definedName name="solver_rhs2">0</definedName>
    <definedName name="solver_rhs3">#REF!</definedName>
    <definedName name="solver_rhs4">#REF!</definedName>
    <definedName name="solver_rhs5">#REF!</definedName>
    <definedName name="solver_rhs6">#REF!</definedName>
    <definedName name="solver_rhs7">0</definedName>
    <definedName name="solver_rhs8">0</definedName>
    <definedName name="solver_scl">1</definedName>
    <definedName name="solver_sho">1</definedName>
    <definedName name="solver_tim">1000</definedName>
    <definedName name="solver_tmp">0</definedName>
    <definedName name="solver_tol">0</definedName>
    <definedName name="solver_typ">3</definedName>
    <definedName name="solver_val">0</definedName>
  </definedNames>
  <calcPr calcId="162913"/>
  <fileRecoveryPr repairLoad="1"/>
</workbook>
</file>

<file path=xl/calcChain.xml><?xml version="1.0" encoding="utf-8"?>
<calcChain xmlns="http://schemas.openxmlformats.org/spreadsheetml/2006/main">
  <c r="E5" i="1" l="1"/>
  <c r="C5" i="1" l="1"/>
  <c r="D5" i="1" s="1"/>
  <c r="C6" i="1" l="1"/>
  <c r="D6" i="1" s="1"/>
  <c r="C7" i="1" l="1"/>
  <c r="C8" i="1" l="1"/>
  <c r="D7" i="1"/>
  <c r="C9" i="1" l="1"/>
  <c r="D8" i="1"/>
  <c r="C10" i="1" l="1"/>
  <c r="D9" i="1"/>
  <c r="C11" i="1" l="1"/>
  <c r="D11" i="1" s="1"/>
  <c r="D10" i="1"/>
  <c r="C12" i="1" l="1"/>
  <c r="D12" i="1" s="1"/>
  <c r="C13" i="1" l="1"/>
  <c r="C14" i="1" l="1"/>
  <c r="D13" i="1"/>
  <c r="C15" i="1" l="1"/>
  <c r="D14" i="1"/>
  <c r="D15" i="1" l="1"/>
  <c r="C16" i="1"/>
  <c r="C17" i="1" l="1"/>
  <c r="D17" i="1" s="1"/>
  <c r="D16" i="1"/>
  <c r="C18" i="1" l="1"/>
  <c r="D18" i="1" s="1"/>
  <c r="C19" i="1" l="1"/>
  <c r="C20" i="1" l="1"/>
  <c r="D19" i="1"/>
  <c r="C21" i="1" l="1"/>
  <c r="D21" i="1" s="1"/>
  <c r="D20" i="1"/>
  <c r="C22" i="1" l="1"/>
  <c r="D22" i="1" l="1"/>
  <c r="C23" i="1"/>
  <c r="D23" i="1" l="1"/>
  <c r="C24" i="1"/>
  <c r="D24" i="1" l="1"/>
  <c r="C25" i="1"/>
  <c r="D25" i="1" l="1"/>
  <c r="C26" i="1"/>
  <c r="C27" i="1" l="1"/>
  <c r="D27" i="1" s="1"/>
  <c r="D26" i="1"/>
  <c r="C28" i="1" l="1"/>
  <c r="C29" i="1" l="1"/>
  <c r="D29" i="1" s="1"/>
  <c r="D28" i="1"/>
  <c r="C30" i="1" l="1"/>
  <c r="D30" i="1" l="1"/>
  <c r="C31" i="1"/>
  <c r="C32" i="1" l="1"/>
  <c r="D32" i="1" s="1"/>
  <c r="D31" i="1"/>
  <c r="C33" i="1" l="1"/>
  <c r="C34" i="1" l="1"/>
  <c r="D33" i="1"/>
  <c r="C35" i="1" l="1"/>
  <c r="D34" i="1"/>
  <c r="C36" i="1" l="1"/>
  <c r="D35" i="1"/>
  <c r="C37" i="1" l="1"/>
  <c r="D36" i="1"/>
  <c r="C38" i="1" l="1"/>
  <c r="D37" i="1"/>
  <c r="C39" i="1" l="1"/>
  <c r="D38" i="1"/>
  <c r="C40" i="1" l="1"/>
  <c r="D39" i="1"/>
  <c r="D40" i="1" l="1"/>
  <c r="C41" i="1"/>
  <c r="C42" i="1" l="1"/>
  <c r="D41" i="1"/>
  <c r="C43" i="1" l="1"/>
  <c r="D43" i="1" s="1"/>
  <c r="D42" i="1"/>
  <c r="C44" i="1" l="1"/>
  <c r="D44" i="1" s="1"/>
  <c r="C45" i="1" l="1"/>
  <c r="C46" i="1" l="1"/>
  <c r="D45" i="1"/>
  <c r="C47" i="1" l="1"/>
  <c r="D46" i="1"/>
  <c r="C48" i="1" l="1"/>
  <c r="D47" i="1"/>
  <c r="C49" i="1" l="1"/>
  <c r="D48" i="1"/>
  <c r="C50" i="1" l="1"/>
  <c r="D49" i="1"/>
  <c r="D50" i="1" l="1"/>
  <c r="C51" i="1"/>
  <c r="C52" i="1" l="1"/>
  <c r="D52" i="1" s="1"/>
  <c r="D51" i="1"/>
  <c r="C53" i="1" l="1"/>
  <c r="D53" i="1" s="1"/>
  <c r="C54" i="1" l="1"/>
  <c r="D54" i="1" l="1"/>
  <c r="C55" i="1"/>
  <c r="D55" i="1" l="1"/>
  <c r="C56" i="1"/>
  <c r="C57" i="1" l="1"/>
  <c r="D56" i="1"/>
  <c r="C58" i="1" l="1"/>
  <c r="D58" i="1" s="1"/>
  <c r="D57" i="1"/>
  <c r="C59" i="1" l="1"/>
  <c r="C60" i="1" l="1"/>
  <c r="D59" i="1"/>
  <c r="D60" i="1" l="1"/>
  <c r="C61" i="1"/>
  <c r="C62" i="1" l="1"/>
  <c r="D61" i="1"/>
  <c r="C63" i="1" l="1"/>
  <c r="D62" i="1"/>
  <c r="C64" i="1" l="1"/>
  <c r="D63" i="1"/>
  <c r="D64" i="1" l="1"/>
  <c r="C65" i="1"/>
  <c r="D65" i="1" s="1"/>
  <c r="C66" i="1" l="1"/>
  <c r="D66" i="1" s="1"/>
  <c r="C67" i="1" l="1"/>
  <c r="D67" i="1" s="1"/>
  <c r="C68" i="1" l="1"/>
  <c r="C69" i="1" l="1"/>
  <c r="D68" i="1"/>
  <c r="D69" i="1" l="1"/>
  <c r="C70" i="1"/>
  <c r="D70" i="1" s="1"/>
  <c r="C71" i="1" l="1"/>
  <c r="D71" i="1" s="1"/>
  <c r="C72" i="1" l="1"/>
  <c r="D72" i="1" l="1"/>
  <c r="C73" i="1"/>
  <c r="C74" i="1" l="1"/>
  <c r="D74" i="1" s="1"/>
  <c r="D73" i="1"/>
  <c r="C75" i="1" l="1"/>
  <c r="D75" i="1" l="1"/>
  <c r="C76" i="1"/>
  <c r="D76" i="1" s="1"/>
  <c r="C77" i="1" l="1"/>
  <c r="C78" i="1" l="1"/>
  <c r="D78" i="1" s="1"/>
  <c r="D77" i="1"/>
  <c r="C79" i="1" l="1"/>
  <c r="D79" i="1" s="1"/>
  <c r="C80" i="1" l="1"/>
  <c r="D80" i="1" l="1"/>
  <c r="C81" i="1"/>
  <c r="C82" i="1" l="1"/>
  <c r="D81" i="1"/>
  <c r="C83" i="1" l="1"/>
  <c r="D82" i="1"/>
  <c r="D83" i="1" l="1"/>
  <c r="C84" i="1"/>
  <c r="D84" i="1" s="1"/>
  <c r="C85" i="1" l="1"/>
  <c r="D85" i="1" l="1"/>
  <c r="C86" i="1"/>
  <c r="D86" i="1" s="1"/>
  <c r="C87" i="1" l="1"/>
  <c r="D87" i="1" l="1"/>
  <c r="C88" i="1"/>
  <c r="D88" i="1" s="1"/>
  <c r="C89" i="1" l="1"/>
  <c r="D89" i="1" l="1"/>
  <c r="C90" i="1"/>
  <c r="C91" i="1" l="1"/>
  <c r="D90" i="1"/>
  <c r="D91" i="1" l="1"/>
  <c r="C92" i="1"/>
  <c r="D92" i="1" l="1"/>
  <c r="C93" i="1"/>
  <c r="D93" i="1" s="1"/>
  <c r="C94" i="1" l="1"/>
  <c r="D94" i="1" l="1"/>
  <c r="C95" i="1"/>
  <c r="D95" i="1" l="1"/>
  <c r="C96" i="1"/>
  <c r="D96" i="1" l="1"/>
  <c r="C97" i="1"/>
  <c r="D97" i="1" l="1"/>
  <c r="C98" i="1"/>
  <c r="D98" i="1" l="1"/>
  <c r="C99" i="1"/>
  <c r="D99" i="1" s="1"/>
  <c r="C100" i="1" l="1"/>
  <c r="D100" i="1" l="1"/>
  <c r="C101" i="1"/>
  <c r="D101" i="1" l="1"/>
  <c r="C102" i="1"/>
  <c r="C103" i="1" l="1"/>
  <c r="D103" i="1" s="1"/>
  <c r="D102" i="1"/>
  <c r="C104" i="1" l="1"/>
  <c r="C105" i="1" l="1"/>
  <c r="D104" i="1"/>
  <c r="D105" i="1" l="1"/>
  <c r="C106" i="1"/>
  <c r="C107" i="1" l="1"/>
  <c r="D106" i="1"/>
  <c r="D107" i="1" l="1"/>
  <c r="C108" i="1"/>
  <c r="C109" i="1" l="1"/>
  <c r="D108" i="1"/>
  <c r="C110" i="1" l="1"/>
  <c r="D109" i="1"/>
  <c r="C111" i="1" l="1"/>
  <c r="D110" i="1"/>
  <c r="C112" i="1" l="1"/>
  <c r="D111" i="1"/>
  <c r="C113" i="1" l="1"/>
  <c r="D112" i="1"/>
  <c r="D113" i="1" l="1"/>
  <c r="C114" i="1"/>
  <c r="D114" i="1" l="1"/>
  <c r="C115" i="1"/>
  <c r="D115" i="1" s="1"/>
  <c r="C116" i="1" l="1"/>
  <c r="D116" i="1" l="1"/>
  <c r="C117" i="1"/>
  <c r="C118" i="1" l="1"/>
  <c r="D118" i="1" s="1"/>
  <c r="D117" i="1"/>
  <c r="C119" i="1" l="1"/>
  <c r="D119" i="1" l="1"/>
  <c r="C120" i="1"/>
  <c r="D120" i="1" l="1"/>
  <c r="C121" i="1"/>
  <c r="C122" i="1" l="1"/>
  <c r="D121" i="1"/>
  <c r="C123" i="1" l="1"/>
  <c r="D122" i="1"/>
  <c r="C124" i="1" l="1"/>
  <c r="D123" i="1"/>
  <c r="D124" i="1" l="1"/>
  <c r="C125" i="1"/>
  <c r="D125" i="1" l="1"/>
  <c r="C126" i="1"/>
  <c r="D126" i="1" s="1"/>
  <c r="C127" i="1" l="1"/>
  <c r="D127" i="1" l="1"/>
  <c r="C128" i="1"/>
  <c r="D128" i="1" s="1"/>
  <c r="C129" i="1" l="1"/>
  <c r="D129" i="1" l="1"/>
  <c r="C130" i="1"/>
  <c r="D130" i="1" l="1"/>
  <c r="C131" i="1"/>
  <c r="C132" i="1" l="1"/>
  <c r="D131" i="1"/>
  <c r="C133" i="1" l="1"/>
  <c r="D133" i="1" s="1"/>
  <c r="D132" i="1"/>
  <c r="C134" i="1" l="1"/>
  <c r="D134" i="1" s="1"/>
  <c r="C135" i="1" l="1"/>
  <c r="C136" i="1" l="1"/>
  <c r="D135" i="1"/>
  <c r="D136" i="1" l="1"/>
  <c r="C137" i="1"/>
  <c r="D137" i="1" s="1"/>
  <c r="C138" i="1" l="1"/>
  <c r="D138" i="1" l="1"/>
  <c r="C139" i="1"/>
  <c r="D139" i="1" s="1"/>
  <c r="C140" i="1" l="1"/>
  <c r="D140" i="1" s="1"/>
  <c r="C141" i="1" l="1"/>
  <c r="C142" i="1" l="1"/>
  <c r="D141" i="1"/>
  <c r="C143" i="1" l="1"/>
  <c r="D142" i="1"/>
  <c r="C144" i="1" l="1"/>
  <c r="D143" i="1"/>
  <c r="D144" i="1" l="1"/>
  <c r="C145" i="1"/>
  <c r="D145" i="1" l="1"/>
  <c r="C146" i="1"/>
  <c r="D146" i="1" s="1"/>
  <c r="C147" i="1" l="1"/>
  <c r="D147" i="1" l="1"/>
  <c r="C148" i="1"/>
  <c r="D148" i="1" s="1"/>
  <c r="C149" i="1" l="1"/>
  <c r="D149" i="1" s="1"/>
  <c r="C150" i="1" l="1"/>
  <c r="D150" i="1" s="1"/>
  <c r="C151" i="1" l="1"/>
  <c r="D151" i="1" s="1"/>
  <c r="C152" i="1" l="1"/>
  <c r="D152" i="1" s="1"/>
  <c r="C153" i="1" l="1"/>
  <c r="C154" i="1" l="1"/>
  <c r="D153" i="1"/>
  <c r="C155" i="1" l="1"/>
  <c r="D155" i="1" s="1"/>
  <c r="D154" i="1"/>
  <c r="C156" i="1" l="1"/>
  <c r="D156" i="1" s="1"/>
  <c r="C157" i="1" l="1"/>
  <c r="C158" i="1" l="1"/>
  <c r="D157" i="1"/>
  <c r="D158" i="1" l="1"/>
  <c r="C159" i="1"/>
  <c r="D159" i="1" s="1"/>
  <c r="C160" i="1" l="1"/>
  <c r="D160" i="1" l="1"/>
  <c r="C161" i="1"/>
  <c r="D161" i="1" s="1"/>
  <c r="C162" i="1" l="1"/>
  <c r="C163" i="1" l="1"/>
  <c r="D163" i="1" s="1"/>
  <c r="D162" i="1"/>
  <c r="C164" i="1" l="1"/>
  <c r="C165" i="1" l="1"/>
  <c r="D164" i="1"/>
  <c r="D165" i="1" l="1"/>
  <c r="C166" i="1"/>
  <c r="D166" i="1" l="1"/>
  <c r="C167" i="1"/>
  <c r="D167" i="1" l="1"/>
  <c r="C168" i="1"/>
  <c r="D168" i="1" s="1"/>
  <c r="C169" i="1" l="1"/>
  <c r="D169" i="1" l="1"/>
  <c r="C170" i="1"/>
  <c r="C171" i="1" l="1"/>
  <c r="D171" i="1" s="1"/>
  <c r="D170" i="1"/>
  <c r="C172" i="1" l="1"/>
  <c r="D172" i="1" l="1"/>
  <c r="C173" i="1"/>
  <c r="D173" i="1" s="1"/>
  <c r="C174" i="1" l="1"/>
  <c r="C175" i="1" l="1"/>
  <c r="D175" i="1" s="1"/>
  <c r="D174" i="1"/>
  <c r="C176" i="1" l="1"/>
  <c r="C177" i="1" l="1"/>
  <c r="D176" i="1"/>
  <c r="D177" i="1" l="1"/>
  <c r="C178" i="1"/>
  <c r="C179" i="1" l="1"/>
  <c r="D178" i="1"/>
  <c r="C180" i="1" l="1"/>
  <c r="D180" i="1" s="1"/>
  <c r="D179" i="1"/>
  <c r="C181" i="1" l="1"/>
  <c r="C182" i="1" l="1"/>
  <c r="D181" i="1"/>
  <c r="C183" i="1" l="1"/>
  <c r="D182" i="1"/>
  <c r="C184" i="1" l="1"/>
  <c r="D183" i="1"/>
  <c r="C185" i="1" l="1"/>
  <c r="D184" i="1"/>
  <c r="D185" i="1" l="1"/>
  <c r="C186" i="1"/>
  <c r="D186" i="1" l="1"/>
  <c r="C187" i="1"/>
  <c r="D187" i="1" s="1"/>
  <c r="C188" i="1" l="1"/>
  <c r="D188" i="1" s="1"/>
  <c r="C189" i="1" l="1"/>
  <c r="C190" i="1" l="1"/>
  <c r="D190" i="1" s="1"/>
  <c r="D189" i="1"/>
  <c r="C191" i="1" l="1"/>
  <c r="C192" i="1" l="1"/>
  <c r="D192" i="1" s="1"/>
  <c r="D191" i="1"/>
  <c r="C193" i="1" l="1"/>
  <c r="C194" i="1" l="1"/>
  <c r="D193" i="1"/>
  <c r="D194" i="1" l="1"/>
  <c r="C195" i="1"/>
  <c r="D195" i="1" l="1"/>
  <c r="C196" i="1"/>
  <c r="C197" i="1" l="1"/>
  <c r="D196" i="1"/>
  <c r="C198" i="1" l="1"/>
  <c r="D198" i="1" s="1"/>
  <c r="D197" i="1"/>
  <c r="C199" i="1" l="1"/>
  <c r="D199" i="1" s="1"/>
  <c r="C200" i="1" l="1"/>
  <c r="D200" i="1" s="1"/>
  <c r="C201" i="1" l="1"/>
  <c r="C202" i="1" l="1"/>
  <c r="D201" i="1"/>
  <c r="C203" i="1" l="1"/>
  <c r="D202" i="1"/>
  <c r="C204" i="1" l="1"/>
  <c r="D203" i="1"/>
  <c r="D204" i="1" l="1"/>
</calcChain>
</file>

<file path=xl/connections.xml><?xml version="1.0" encoding="utf-8"?>
<connections xmlns="http://schemas.openxmlformats.org/spreadsheetml/2006/main">
  <connection id="1" name="nonlinear" type="6" refreshedVersion="6" background="1" saveData="1">
    <textPr codePage="437" sourceFile="C:\Users\gsc_405\Downloads\nonlinear.dat" delimited="0">
      <textFields count="2">
        <textField/>
        <textField position="15"/>
      </textFields>
    </textPr>
  </connection>
  <connection id="2" name="nonlinear1" type="6" refreshedVersion="6" background="1" saveData="1">
    <textPr codePage="437" sourceFile="C:\Users\gsc_405\Downloads\nonlinear.dat" delimited="0">
      <textFields count="2">
        <textField/>
        <textField position="15"/>
      </textFields>
    </textPr>
  </connection>
</connections>
</file>

<file path=xl/sharedStrings.xml><?xml version="1.0" encoding="utf-8"?>
<sst xmlns="http://schemas.openxmlformats.org/spreadsheetml/2006/main" count="12" uniqueCount="12">
  <si>
    <t>X</t>
  </si>
  <si>
    <t>Y1</t>
  </si>
  <si>
    <t>Fit</t>
  </si>
  <si>
    <t>Chi^2</t>
  </si>
  <si>
    <t>Fitting Parameters</t>
  </si>
  <si>
    <t>A1</t>
  </si>
  <si>
    <t>X1</t>
  </si>
  <si>
    <t>Sigma 1</t>
  </si>
  <si>
    <t>A2</t>
  </si>
  <si>
    <t xml:space="preserve">X2 </t>
  </si>
  <si>
    <t>Sigma 2</t>
  </si>
  <si>
    <t>Nonlinear Fitting of Experimental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0"/>
      <name val="Arial"/>
      <family val="2"/>
    </font>
    <font>
      <b/>
      <i/>
      <sz val="14.5"/>
      <name val="MS Sans Serif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2" fillId="0" borderId="0" xfId="0" applyFont="1" applyAlignment="1">
      <alignment horizontal="center"/>
    </xf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5:$A$204</c:f>
              <c:numCache>
                <c:formatCode>General</c:formatCode>
                <c:ptCount val="200"/>
                <c:pt idx="0">
                  <c:v>0.9987798</c:v>
                </c:pt>
                <c:pt idx="1">
                  <c:v>0.81630460000000005</c:v>
                </c:pt>
                <c:pt idx="2">
                  <c:v>1.3264590000000001</c:v>
                </c:pt>
                <c:pt idx="3">
                  <c:v>1.5497380000000001</c:v>
                </c:pt>
                <c:pt idx="4">
                  <c:v>2.508054</c:v>
                </c:pt>
                <c:pt idx="5">
                  <c:v>2.5721539999999998</c:v>
                </c:pt>
                <c:pt idx="6">
                  <c:v>3.7991999999999999</c:v>
                </c:pt>
                <c:pt idx="7">
                  <c:v>4.0501909999999999</c:v>
                </c:pt>
                <c:pt idx="8">
                  <c:v>4.9486679999999996</c:v>
                </c:pt>
                <c:pt idx="9">
                  <c:v>5.4893299999999998</c:v>
                </c:pt>
                <c:pt idx="10">
                  <c:v>5.8295240000000002</c:v>
                </c:pt>
                <c:pt idx="11">
                  <c:v>6.3289619999999998</c:v>
                </c:pt>
                <c:pt idx="12">
                  <c:v>6.5739169999999998</c:v>
                </c:pt>
                <c:pt idx="13">
                  <c:v>7.0579090000000004</c:v>
                </c:pt>
                <c:pt idx="14">
                  <c:v>7.134436</c:v>
                </c:pt>
                <c:pt idx="15">
                  <c:v>8.2764509999999998</c:v>
                </c:pt>
                <c:pt idx="16">
                  <c:v>8.0231209999999997</c:v>
                </c:pt>
                <c:pt idx="17">
                  <c:v>9.4734239999999996</c:v>
                </c:pt>
                <c:pt idx="18">
                  <c:v>9.4691480000000006</c:v>
                </c:pt>
                <c:pt idx="19">
                  <c:v>10.293699999999999</c:v>
                </c:pt>
                <c:pt idx="20">
                  <c:v>10.83483</c:v>
                </c:pt>
                <c:pt idx="21">
                  <c:v>10.96172</c:v>
                </c:pt>
                <c:pt idx="22">
                  <c:v>11.507580000000001</c:v>
                </c:pt>
                <c:pt idx="23">
                  <c:v>11.523210000000001</c:v>
                </c:pt>
                <c:pt idx="24">
                  <c:v>12.47592</c:v>
                </c:pt>
                <c:pt idx="25">
                  <c:v>12.963329999999999</c:v>
                </c:pt>
                <c:pt idx="26">
                  <c:v>13.2165</c:v>
                </c:pt>
                <c:pt idx="27">
                  <c:v>14.488289999999999</c:v>
                </c:pt>
                <c:pt idx="28">
                  <c:v>14.523389999999999</c:v>
                </c:pt>
                <c:pt idx="29">
                  <c:v>14.633240000000001</c:v>
                </c:pt>
                <c:pt idx="30">
                  <c:v>15.87327</c:v>
                </c:pt>
                <c:pt idx="31">
                  <c:v>15.63463</c:v>
                </c:pt>
                <c:pt idx="32">
                  <c:v>16.264340000000001</c:v>
                </c:pt>
                <c:pt idx="33">
                  <c:v>17.128979999999999</c:v>
                </c:pt>
                <c:pt idx="34">
                  <c:v>17.954419999999999</c:v>
                </c:pt>
                <c:pt idx="35">
                  <c:v>17.627800000000001</c:v>
                </c:pt>
                <c:pt idx="36">
                  <c:v>18.983789999999999</c:v>
                </c:pt>
                <c:pt idx="37">
                  <c:v>19.169540000000001</c:v>
                </c:pt>
                <c:pt idx="38">
                  <c:v>19.411539999999999</c:v>
                </c:pt>
                <c:pt idx="39">
                  <c:v>20.332840000000001</c:v>
                </c:pt>
                <c:pt idx="40">
                  <c:v>20.365559999999999</c:v>
                </c:pt>
                <c:pt idx="41">
                  <c:v>20.728390000000001</c:v>
                </c:pt>
                <c:pt idx="42">
                  <c:v>21.854520000000001</c:v>
                </c:pt>
                <c:pt idx="43">
                  <c:v>21.529419999999998</c:v>
                </c:pt>
                <c:pt idx="44">
                  <c:v>22.378609999999998</c:v>
                </c:pt>
                <c:pt idx="45">
                  <c:v>23.156169999999999</c:v>
                </c:pt>
                <c:pt idx="46">
                  <c:v>23.356770000000001</c:v>
                </c:pt>
                <c:pt idx="47">
                  <c:v>24.272390000000001</c:v>
                </c:pt>
                <c:pt idx="48">
                  <c:v>24.55245</c:v>
                </c:pt>
                <c:pt idx="49">
                  <c:v>24.528580000000002</c:v>
                </c:pt>
                <c:pt idx="50">
                  <c:v>25.314360000000001</c:v>
                </c:pt>
                <c:pt idx="51">
                  <c:v>26.189299999999999</c:v>
                </c:pt>
                <c:pt idx="52">
                  <c:v>26.210129999999999</c:v>
                </c:pt>
                <c:pt idx="53">
                  <c:v>27.41987</c:v>
                </c:pt>
                <c:pt idx="54">
                  <c:v>27.357579999999999</c:v>
                </c:pt>
                <c:pt idx="55">
                  <c:v>28.199069999999999</c:v>
                </c:pt>
                <c:pt idx="56">
                  <c:v>28.679410000000001</c:v>
                </c:pt>
                <c:pt idx="57">
                  <c:v>29.191600000000001</c:v>
                </c:pt>
                <c:pt idx="58">
                  <c:v>29.771840000000001</c:v>
                </c:pt>
                <c:pt idx="59">
                  <c:v>29.8522</c:v>
                </c:pt>
                <c:pt idx="60">
                  <c:v>30.14705</c:v>
                </c:pt>
                <c:pt idx="61">
                  <c:v>31.05498</c:v>
                </c:pt>
                <c:pt idx="62">
                  <c:v>31.762599999999999</c:v>
                </c:pt>
                <c:pt idx="63">
                  <c:v>32.41536</c:v>
                </c:pt>
                <c:pt idx="64">
                  <c:v>32.995379999999997</c:v>
                </c:pt>
                <c:pt idx="65">
                  <c:v>32.849220000000003</c:v>
                </c:pt>
                <c:pt idx="66">
                  <c:v>33.87838</c:v>
                </c:pt>
                <c:pt idx="67">
                  <c:v>33.97025</c:v>
                </c:pt>
                <c:pt idx="68">
                  <c:v>34.867600000000003</c:v>
                </c:pt>
                <c:pt idx="69">
                  <c:v>35.024479999999997</c:v>
                </c:pt>
                <c:pt idx="70">
                  <c:v>35.761380000000003</c:v>
                </c:pt>
                <c:pt idx="71">
                  <c:v>35.85134</c:v>
                </c:pt>
                <c:pt idx="72">
                  <c:v>36.864080000000001</c:v>
                </c:pt>
                <c:pt idx="73">
                  <c:v>37.128439999999998</c:v>
                </c:pt>
                <c:pt idx="74">
                  <c:v>37.612409999999997</c:v>
                </c:pt>
                <c:pt idx="75">
                  <c:v>37.72278</c:v>
                </c:pt>
                <c:pt idx="76">
                  <c:v>38.427140000000001</c:v>
                </c:pt>
                <c:pt idx="77">
                  <c:v>39.240459999999999</c:v>
                </c:pt>
                <c:pt idx="78">
                  <c:v>39.64658</c:v>
                </c:pt>
                <c:pt idx="79">
                  <c:v>39.833219999999997</c:v>
                </c:pt>
                <c:pt idx="80">
                  <c:v>40.385910000000003</c:v>
                </c:pt>
                <c:pt idx="81">
                  <c:v>40.959020000000002</c:v>
                </c:pt>
                <c:pt idx="82">
                  <c:v>41.074869999999997</c:v>
                </c:pt>
                <c:pt idx="83">
                  <c:v>41.786340000000003</c:v>
                </c:pt>
                <c:pt idx="84">
                  <c:v>42.806620000000002</c:v>
                </c:pt>
                <c:pt idx="85">
                  <c:v>42.685070000000003</c:v>
                </c:pt>
                <c:pt idx="86">
                  <c:v>43.993830000000003</c:v>
                </c:pt>
                <c:pt idx="87">
                  <c:v>44.372709999999998</c:v>
                </c:pt>
                <c:pt idx="88">
                  <c:v>44.158200000000001</c:v>
                </c:pt>
                <c:pt idx="89">
                  <c:v>44.771140000000003</c:v>
                </c:pt>
                <c:pt idx="90">
                  <c:v>45.397379999999998</c:v>
                </c:pt>
                <c:pt idx="91">
                  <c:v>45.929720000000003</c:v>
                </c:pt>
                <c:pt idx="92">
                  <c:v>46.88747</c:v>
                </c:pt>
                <c:pt idx="93">
                  <c:v>46.950389999999999</c:v>
                </c:pt>
                <c:pt idx="94">
                  <c:v>47.903770000000002</c:v>
                </c:pt>
                <c:pt idx="95">
                  <c:v>48.255459999999999</c:v>
                </c:pt>
                <c:pt idx="96">
                  <c:v>48.405189999999997</c:v>
                </c:pt>
                <c:pt idx="97">
                  <c:v>48.611800000000002</c:v>
                </c:pt>
                <c:pt idx="98">
                  <c:v>49.193350000000002</c:v>
                </c:pt>
                <c:pt idx="99">
                  <c:v>50.170520000000003</c:v>
                </c:pt>
                <c:pt idx="100">
                  <c:v>50.853990000000003</c:v>
                </c:pt>
                <c:pt idx="101">
                  <c:v>51.162170000000003</c:v>
                </c:pt>
                <c:pt idx="102">
                  <c:v>51.136409999999998</c:v>
                </c:pt>
                <c:pt idx="103">
                  <c:v>52.447180000000003</c:v>
                </c:pt>
                <c:pt idx="104">
                  <c:v>52.383589999999998</c:v>
                </c:pt>
                <c:pt idx="105">
                  <c:v>53.07676</c:v>
                </c:pt>
                <c:pt idx="106">
                  <c:v>53.112780000000001</c:v>
                </c:pt>
                <c:pt idx="107">
                  <c:v>54.318669999999997</c:v>
                </c:pt>
                <c:pt idx="108">
                  <c:v>54.353619999999999</c:v>
                </c:pt>
                <c:pt idx="109">
                  <c:v>54.994819999999997</c:v>
                </c:pt>
                <c:pt idx="110">
                  <c:v>55.670459999999999</c:v>
                </c:pt>
                <c:pt idx="111">
                  <c:v>56.395229999999998</c:v>
                </c:pt>
                <c:pt idx="112">
                  <c:v>56.690890000000003</c:v>
                </c:pt>
                <c:pt idx="113">
                  <c:v>57.108719999999998</c:v>
                </c:pt>
                <c:pt idx="114">
                  <c:v>57.057290000000002</c:v>
                </c:pt>
                <c:pt idx="115">
                  <c:v>57.783549999999998</c:v>
                </c:pt>
                <c:pt idx="116">
                  <c:v>58.063609999999997</c:v>
                </c:pt>
                <c:pt idx="117">
                  <c:v>59.203400000000002</c:v>
                </c:pt>
                <c:pt idx="118">
                  <c:v>59.111789999999999</c:v>
                </c:pt>
                <c:pt idx="119">
                  <c:v>59.78322</c:v>
                </c:pt>
                <c:pt idx="120">
                  <c:v>60.305489999999999</c:v>
                </c:pt>
                <c:pt idx="121">
                  <c:v>60.668959999999998</c:v>
                </c:pt>
                <c:pt idx="122">
                  <c:v>61.558199999999999</c:v>
                </c:pt>
                <c:pt idx="123">
                  <c:v>62.208150000000003</c:v>
                </c:pt>
                <c:pt idx="124">
                  <c:v>62.688160000000003</c:v>
                </c:pt>
                <c:pt idx="125">
                  <c:v>63.050600000000003</c:v>
                </c:pt>
                <c:pt idx="126">
                  <c:v>63.933880000000002</c:v>
                </c:pt>
                <c:pt idx="127">
                  <c:v>63.588639999999998</c:v>
                </c:pt>
                <c:pt idx="128">
                  <c:v>64.159949999999995</c:v>
                </c:pt>
                <c:pt idx="129">
                  <c:v>65.223110000000005</c:v>
                </c:pt>
                <c:pt idx="130">
                  <c:v>65.401129999999995</c:v>
                </c:pt>
                <c:pt idx="131">
                  <c:v>65.812489999999997</c:v>
                </c:pt>
                <c:pt idx="132">
                  <c:v>66.987369999999999</c:v>
                </c:pt>
                <c:pt idx="133">
                  <c:v>67.048649999999995</c:v>
                </c:pt>
                <c:pt idx="134">
                  <c:v>67.683530000000005</c:v>
                </c:pt>
                <c:pt idx="135">
                  <c:v>68.338189999999997</c:v>
                </c:pt>
                <c:pt idx="136">
                  <c:v>68.663899999999998</c:v>
                </c:pt>
                <c:pt idx="137">
                  <c:v>68.607900000000001</c:v>
                </c:pt>
                <c:pt idx="138">
                  <c:v>69.388540000000006</c:v>
                </c:pt>
                <c:pt idx="139">
                  <c:v>70.103459999999998</c:v>
                </c:pt>
                <c:pt idx="140">
                  <c:v>70.707669999999993</c:v>
                </c:pt>
                <c:pt idx="141">
                  <c:v>71.109660000000005</c:v>
                </c:pt>
                <c:pt idx="142">
                  <c:v>71.064689999999999</c:v>
                </c:pt>
                <c:pt idx="143">
                  <c:v>71.551460000000006</c:v>
                </c:pt>
                <c:pt idx="144">
                  <c:v>72.80583</c:v>
                </c:pt>
                <c:pt idx="145">
                  <c:v>72.898889999999994</c:v>
                </c:pt>
                <c:pt idx="146">
                  <c:v>73.634789999999995</c:v>
                </c:pt>
                <c:pt idx="147">
                  <c:v>74.491910000000004</c:v>
                </c:pt>
                <c:pt idx="148">
                  <c:v>74.400899999999993</c:v>
                </c:pt>
                <c:pt idx="149">
                  <c:v>75.00591</c:v>
                </c:pt>
                <c:pt idx="150">
                  <c:v>75.193359999999998</c:v>
                </c:pt>
                <c:pt idx="151">
                  <c:v>75.933589999999995</c:v>
                </c:pt>
                <c:pt idx="152">
                  <c:v>76.912790000000001</c:v>
                </c:pt>
                <c:pt idx="153">
                  <c:v>77.085729999999998</c:v>
                </c:pt>
                <c:pt idx="154">
                  <c:v>77.856999999999999</c:v>
                </c:pt>
                <c:pt idx="155">
                  <c:v>78.276030000000006</c:v>
                </c:pt>
                <c:pt idx="156">
                  <c:v>78.511200000000002</c:v>
                </c:pt>
                <c:pt idx="157">
                  <c:v>79.121319999999997</c:v>
                </c:pt>
                <c:pt idx="158">
                  <c:v>79.640640000000005</c:v>
                </c:pt>
                <c:pt idx="159">
                  <c:v>80.208309999999997</c:v>
                </c:pt>
                <c:pt idx="160">
                  <c:v>80.185159999999996</c:v>
                </c:pt>
                <c:pt idx="161">
                  <c:v>80.507819999999995</c:v>
                </c:pt>
                <c:pt idx="162">
                  <c:v>81.399810000000002</c:v>
                </c:pt>
                <c:pt idx="163">
                  <c:v>81.960459999999998</c:v>
                </c:pt>
                <c:pt idx="164">
                  <c:v>82.642430000000004</c:v>
                </c:pt>
                <c:pt idx="165">
                  <c:v>83.127330000000001</c:v>
                </c:pt>
                <c:pt idx="166">
                  <c:v>83.872900000000001</c:v>
                </c:pt>
                <c:pt idx="167">
                  <c:v>84.461740000000006</c:v>
                </c:pt>
                <c:pt idx="168">
                  <c:v>84.117840000000001</c:v>
                </c:pt>
                <c:pt idx="169">
                  <c:v>85.073260000000005</c:v>
                </c:pt>
                <c:pt idx="170">
                  <c:v>85.662189999999995</c:v>
                </c:pt>
                <c:pt idx="171">
                  <c:v>86.247780000000006</c:v>
                </c:pt>
                <c:pt idx="172">
                  <c:v>86.739270000000005</c:v>
                </c:pt>
                <c:pt idx="173">
                  <c:v>86.833079999999995</c:v>
                </c:pt>
                <c:pt idx="174">
                  <c:v>87.492580000000004</c:v>
                </c:pt>
                <c:pt idx="175">
                  <c:v>87.674130000000005</c:v>
                </c:pt>
                <c:pt idx="176">
                  <c:v>88.330460000000002</c:v>
                </c:pt>
                <c:pt idx="177">
                  <c:v>88.76952</c:v>
                </c:pt>
                <c:pt idx="178">
                  <c:v>89.857839999999996</c:v>
                </c:pt>
                <c:pt idx="179">
                  <c:v>89.745040000000003</c:v>
                </c:pt>
                <c:pt idx="180">
                  <c:v>90.516360000000006</c:v>
                </c:pt>
                <c:pt idx="181">
                  <c:v>90.769400000000005</c:v>
                </c:pt>
                <c:pt idx="182">
                  <c:v>91.513649999999998</c:v>
                </c:pt>
                <c:pt idx="183">
                  <c:v>92.263130000000004</c:v>
                </c:pt>
                <c:pt idx="184">
                  <c:v>92.60181</c:v>
                </c:pt>
                <c:pt idx="185">
                  <c:v>93.120639999999995</c:v>
                </c:pt>
                <c:pt idx="186">
                  <c:v>93.935739999999996</c:v>
                </c:pt>
                <c:pt idx="187">
                  <c:v>94.385009999999994</c:v>
                </c:pt>
                <c:pt idx="188">
                  <c:v>94.847210000000004</c:v>
                </c:pt>
                <c:pt idx="189">
                  <c:v>95.09066</c:v>
                </c:pt>
                <c:pt idx="190">
                  <c:v>95.231629999999996</c:v>
                </c:pt>
                <c:pt idx="191">
                  <c:v>95.614689999999996</c:v>
                </c:pt>
                <c:pt idx="192">
                  <c:v>96.225570000000005</c:v>
                </c:pt>
                <c:pt idx="193">
                  <c:v>96.927959999999999</c:v>
                </c:pt>
                <c:pt idx="194">
                  <c:v>97.565700000000007</c:v>
                </c:pt>
                <c:pt idx="195">
                  <c:v>97.999499999999998</c:v>
                </c:pt>
                <c:pt idx="196">
                  <c:v>98.429599999999994</c:v>
                </c:pt>
                <c:pt idx="197">
                  <c:v>98.564319999999995</c:v>
                </c:pt>
                <c:pt idx="198">
                  <c:v>99.619280000000003</c:v>
                </c:pt>
                <c:pt idx="199">
                  <c:v>100.37869999999999</c:v>
                </c:pt>
              </c:numCache>
            </c:numRef>
          </c:xVal>
          <c:yVal>
            <c:numRef>
              <c:f>Sheet1!$B$5:$B$204</c:f>
              <c:numCache>
                <c:formatCode>General</c:formatCode>
                <c:ptCount val="200"/>
                <c:pt idx="0">
                  <c:v>16.73068</c:v>
                </c:pt>
                <c:pt idx="1">
                  <c:v>15.83193</c:v>
                </c:pt>
                <c:pt idx="2">
                  <c:v>15.908239999999999</c:v>
                </c:pt>
                <c:pt idx="3">
                  <c:v>16.527149999999999</c:v>
                </c:pt>
                <c:pt idx="4">
                  <c:v>15.984959999999999</c:v>
                </c:pt>
                <c:pt idx="5">
                  <c:v>16.713090000000001</c:v>
                </c:pt>
                <c:pt idx="6">
                  <c:v>16.586390000000002</c:v>
                </c:pt>
                <c:pt idx="7">
                  <c:v>17.576630000000002</c:v>
                </c:pt>
                <c:pt idx="8">
                  <c:v>17.490390000000001</c:v>
                </c:pt>
                <c:pt idx="9">
                  <c:v>17.758990000000001</c:v>
                </c:pt>
                <c:pt idx="10">
                  <c:v>18.503550000000001</c:v>
                </c:pt>
                <c:pt idx="11">
                  <c:v>18.153179999999999</c:v>
                </c:pt>
                <c:pt idx="12">
                  <c:v>17.181460000000001</c:v>
                </c:pt>
                <c:pt idx="13">
                  <c:v>18.75123</c:v>
                </c:pt>
                <c:pt idx="14">
                  <c:v>17.696459999999998</c:v>
                </c:pt>
                <c:pt idx="15">
                  <c:v>19.262619999999998</c:v>
                </c:pt>
                <c:pt idx="16">
                  <c:v>18.95608</c:v>
                </c:pt>
                <c:pt idx="17">
                  <c:v>19.421199999999999</c:v>
                </c:pt>
                <c:pt idx="18">
                  <c:v>18.103120000000001</c:v>
                </c:pt>
                <c:pt idx="19">
                  <c:v>18.02122</c:v>
                </c:pt>
                <c:pt idx="20">
                  <c:v>18.499279999999999</c:v>
                </c:pt>
                <c:pt idx="21">
                  <c:v>18.482690000000002</c:v>
                </c:pt>
                <c:pt idx="22">
                  <c:v>19.712160000000001</c:v>
                </c:pt>
                <c:pt idx="23">
                  <c:v>19.426300000000001</c:v>
                </c:pt>
                <c:pt idx="24">
                  <c:v>19.09647</c:v>
                </c:pt>
                <c:pt idx="25">
                  <c:v>18.960909999999998</c:v>
                </c:pt>
                <c:pt idx="26">
                  <c:v>19.02487</c:v>
                </c:pt>
                <c:pt idx="27">
                  <c:v>19.619389999999999</c:v>
                </c:pt>
                <c:pt idx="28">
                  <c:v>20.294879999999999</c:v>
                </c:pt>
                <c:pt idx="29">
                  <c:v>20.46893</c:v>
                </c:pt>
                <c:pt idx="30">
                  <c:v>20.31213</c:v>
                </c:pt>
                <c:pt idx="31">
                  <c:v>20.115300000000001</c:v>
                </c:pt>
                <c:pt idx="32">
                  <c:v>20.58014</c:v>
                </c:pt>
                <c:pt idx="33">
                  <c:v>20.351929999999999</c:v>
                </c:pt>
                <c:pt idx="34">
                  <c:v>20.16788</c:v>
                </c:pt>
                <c:pt idx="35">
                  <c:v>20.6005</c:v>
                </c:pt>
                <c:pt idx="36">
                  <c:v>20.326540000000001</c:v>
                </c:pt>
                <c:pt idx="37">
                  <c:v>19.446770000000001</c:v>
                </c:pt>
                <c:pt idx="38">
                  <c:v>19.822330000000001</c:v>
                </c:pt>
                <c:pt idx="39">
                  <c:v>19.5321</c:v>
                </c:pt>
                <c:pt idx="40">
                  <c:v>20.416250000000002</c:v>
                </c:pt>
                <c:pt idx="41">
                  <c:v>20.800719999999998</c:v>
                </c:pt>
                <c:pt idx="42">
                  <c:v>20.623439999999999</c:v>
                </c:pt>
                <c:pt idx="43">
                  <c:v>20.839829999999999</c:v>
                </c:pt>
                <c:pt idx="44">
                  <c:v>19.912710000000001</c:v>
                </c:pt>
                <c:pt idx="45">
                  <c:v>20.45177</c:v>
                </c:pt>
                <c:pt idx="46">
                  <c:v>19.536860000000001</c:v>
                </c:pt>
                <c:pt idx="47">
                  <c:v>19.759399999999999</c:v>
                </c:pt>
                <c:pt idx="48">
                  <c:v>20.15211</c:v>
                </c:pt>
                <c:pt idx="49">
                  <c:v>18.82808</c:v>
                </c:pt>
                <c:pt idx="50">
                  <c:v>20.36308</c:v>
                </c:pt>
                <c:pt idx="51">
                  <c:v>18.608049999999999</c:v>
                </c:pt>
                <c:pt idx="52">
                  <c:v>18.711849999999998</c:v>
                </c:pt>
                <c:pt idx="53">
                  <c:v>18.740349999999999</c:v>
                </c:pt>
                <c:pt idx="54">
                  <c:v>19.982569999999999</c:v>
                </c:pt>
                <c:pt idx="55">
                  <c:v>18.58699</c:v>
                </c:pt>
                <c:pt idx="56">
                  <c:v>19.221070000000001</c:v>
                </c:pt>
                <c:pt idx="57">
                  <c:v>19.340019999999999</c:v>
                </c:pt>
                <c:pt idx="58">
                  <c:v>19.751280000000001</c:v>
                </c:pt>
                <c:pt idx="59">
                  <c:v>19.65063</c:v>
                </c:pt>
                <c:pt idx="60">
                  <c:v>18.03988</c:v>
                </c:pt>
                <c:pt idx="61">
                  <c:v>18.60201</c:v>
                </c:pt>
                <c:pt idx="62">
                  <c:v>18.992509999999999</c:v>
                </c:pt>
                <c:pt idx="63">
                  <c:v>18.428319999999999</c:v>
                </c:pt>
                <c:pt idx="64">
                  <c:v>18.22636</c:v>
                </c:pt>
                <c:pt idx="65">
                  <c:v>18.938590000000001</c:v>
                </c:pt>
                <c:pt idx="66">
                  <c:v>17.770890000000001</c:v>
                </c:pt>
                <c:pt idx="67">
                  <c:v>17.181039999999999</c:v>
                </c:pt>
                <c:pt idx="68">
                  <c:v>17.183039999999998</c:v>
                </c:pt>
                <c:pt idx="69">
                  <c:v>16.887789999999999</c:v>
                </c:pt>
                <c:pt idx="70">
                  <c:v>17.637250000000002</c:v>
                </c:pt>
                <c:pt idx="71">
                  <c:v>17.294699999999999</c:v>
                </c:pt>
                <c:pt idx="72">
                  <c:v>16.653379999999999</c:v>
                </c:pt>
                <c:pt idx="73">
                  <c:v>17.620339999999999</c:v>
                </c:pt>
                <c:pt idx="74">
                  <c:v>17.383780000000002</c:v>
                </c:pt>
                <c:pt idx="75">
                  <c:v>16.848859999999998</c:v>
                </c:pt>
                <c:pt idx="76">
                  <c:v>16.039490000000001</c:v>
                </c:pt>
                <c:pt idx="77">
                  <c:v>15.4969</c:v>
                </c:pt>
                <c:pt idx="78">
                  <c:v>15.439109999999999</c:v>
                </c:pt>
                <c:pt idx="79">
                  <c:v>16.38626</c:v>
                </c:pt>
                <c:pt idx="80">
                  <c:v>16.548480000000001</c:v>
                </c:pt>
                <c:pt idx="81">
                  <c:v>15.428419999999999</c:v>
                </c:pt>
                <c:pt idx="82">
                  <c:v>14.88754</c:v>
                </c:pt>
                <c:pt idx="83">
                  <c:v>15.24225</c:v>
                </c:pt>
                <c:pt idx="84">
                  <c:v>15.68857</c:v>
                </c:pt>
                <c:pt idx="85">
                  <c:v>15.41743</c:v>
                </c:pt>
                <c:pt idx="86">
                  <c:v>14.38841</c:v>
                </c:pt>
                <c:pt idx="87">
                  <c:v>14.88264</c:v>
                </c:pt>
                <c:pt idx="88">
                  <c:v>14.413</c:v>
                </c:pt>
                <c:pt idx="89">
                  <c:v>13.94116</c:v>
                </c:pt>
                <c:pt idx="90">
                  <c:v>14.56537</c:v>
                </c:pt>
                <c:pt idx="91">
                  <c:v>14.59445</c:v>
                </c:pt>
                <c:pt idx="92">
                  <c:v>14.421720000000001</c:v>
                </c:pt>
                <c:pt idx="93">
                  <c:v>13.427849999999999</c:v>
                </c:pt>
                <c:pt idx="94">
                  <c:v>13.482419999999999</c:v>
                </c:pt>
                <c:pt idx="95">
                  <c:v>14.245900000000001</c:v>
                </c:pt>
                <c:pt idx="96">
                  <c:v>13.73151</c:v>
                </c:pt>
                <c:pt idx="97">
                  <c:v>13.187279999999999</c:v>
                </c:pt>
                <c:pt idx="98">
                  <c:v>13.913600000000001</c:v>
                </c:pt>
                <c:pt idx="99">
                  <c:v>12.84315</c:v>
                </c:pt>
                <c:pt idx="100">
                  <c:v>13.03055</c:v>
                </c:pt>
                <c:pt idx="101">
                  <c:v>13.01702</c:v>
                </c:pt>
                <c:pt idx="102">
                  <c:v>13.494</c:v>
                </c:pt>
                <c:pt idx="103">
                  <c:v>13.244680000000001</c:v>
                </c:pt>
                <c:pt idx="104">
                  <c:v>12.96626</c:v>
                </c:pt>
                <c:pt idx="105">
                  <c:v>12.39995</c:v>
                </c:pt>
                <c:pt idx="106">
                  <c:v>13.59599</c:v>
                </c:pt>
                <c:pt idx="107">
                  <c:v>12.6465</c:v>
                </c:pt>
                <c:pt idx="108">
                  <c:v>13.660259999999999</c:v>
                </c:pt>
                <c:pt idx="109">
                  <c:v>13.70341</c:v>
                </c:pt>
                <c:pt idx="110">
                  <c:v>13.34215</c:v>
                </c:pt>
                <c:pt idx="111">
                  <c:v>12.7281</c:v>
                </c:pt>
                <c:pt idx="112">
                  <c:v>12.75422</c:v>
                </c:pt>
                <c:pt idx="113">
                  <c:v>13.844799999999999</c:v>
                </c:pt>
                <c:pt idx="114">
                  <c:v>13.14573</c:v>
                </c:pt>
                <c:pt idx="115">
                  <c:v>13.7202</c:v>
                </c:pt>
                <c:pt idx="116">
                  <c:v>14.06068</c:v>
                </c:pt>
                <c:pt idx="117">
                  <c:v>14.34491</c:v>
                </c:pt>
                <c:pt idx="118">
                  <c:v>13.594329999999999</c:v>
                </c:pt>
                <c:pt idx="119">
                  <c:v>14.40405</c:v>
                </c:pt>
                <c:pt idx="120">
                  <c:v>14.329040000000001</c:v>
                </c:pt>
                <c:pt idx="121">
                  <c:v>13.566850000000001</c:v>
                </c:pt>
                <c:pt idx="122">
                  <c:v>14.87534</c:v>
                </c:pt>
                <c:pt idx="123">
                  <c:v>14.9031</c:v>
                </c:pt>
                <c:pt idx="124">
                  <c:v>15.01432</c:v>
                </c:pt>
                <c:pt idx="125">
                  <c:v>14.43125</c:v>
                </c:pt>
                <c:pt idx="126">
                  <c:v>15.000730000000001</c:v>
                </c:pt>
                <c:pt idx="127">
                  <c:v>15.103770000000001</c:v>
                </c:pt>
                <c:pt idx="128">
                  <c:v>15.875579999999999</c:v>
                </c:pt>
                <c:pt idx="129">
                  <c:v>16.62322</c:v>
                </c:pt>
                <c:pt idx="130">
                  <c:v>16.62407</c:v>
                </c:pt>
                <c:pt idx="131">
                  <c:v>16.59656</c:v>
                </c:pt>
                <c:pt idx="132">
                  <c:v>16.005009999999999</c:v>
                </c:pt>
                <c:pt idx="133">
                  <c:v>17.54327</c:v>
                </c:pt>
                <c:pt idx="134">
                  <c:v>16.88533</c:v>
                </c:pt>
                <c:pt idx="135">
                  <c:v>17.94051</c:v>
                </c:pt>
                <c:pt idx="136">
                  <c:v>17.74569</c:v>
                </c:pt>
                <c:pt idx="137">
                  <c:v>17.866389999999999</c:v>
                </c:pt>
                <c:pt idx="138">
                  <c:v>17.770589999999999</c:v>
                </c:pt>
                <c:pt idx="139">
                  <c:v>18.986090000000001</c:v>
                </c:pt>
                <c:pt idx="140">
                  <c:v>17.59976</c:v>
                </c:pt>
                <c:pt idx="141">
                  <c:v>19.52843</c:v>
                </c:pt>
                <c:pt idx="142">
                  <c:v>17.787310000000002</c:v>
                </c:pt>
                <c:pt idx="143">
                  <c:v>19.799510000000001</c:v>
                </c:pt>
                <c:pt idx="144">
                  <c:v>20.245349999999998</c:v>
                </c:pt>
                <c:pt idx="145">
                  <c:v>19.593900000000001</c:v>
                </c:pt>
                <c:pt idx="146">
                  <c:v>19.070689999999999</c:v>
                </c:pt>
                <c:pt idx="147">
                  <c:v>19.136590000000002</c:v>
                </c:pt>
                <c:pt idx="148">
                  <c:v>18.811699999999998</c:v>
                </c:pt>
                <c:pt idx="149">
                  <c:v>20.420470000000002</c:v>
                </c:pt>
                <c:pt idx="150">
                  <c:v>19.437830000000002</c:v>
                </c:pt>
                <c:pt idx="151">
                  <c:v>20.805240000000001</c:v>
                </c:pt>
                <c:pt idx="152">
                  <c:v>19.54806</c:v>
                </c:pt>
                <c:pt idx="153">
                  <c:v>20.99841</c:v>
                </c:pt>
                <c:pt idx="154">
                  <c:v>20.624359999999999</c:v>
                </c:pt>
                <c:pt idx="155">
                  <c:v>20.451260000000001</c:v>
                </c:pt>
                <c:pt idx="156">
                  <c:v>20.133109999999999</c:v>
                </c:pt>
                <c:pt idx="157">
                  <c:v>20.706309999999998</c:v>
                </c:pt>
                <c:pt idx="158">
                  <c:v>19.199110000000001</c:v>
                </c:pt>
                <c:pt idx="159">
                  <c:v>20.269300000000001</c:v>
                </c:pt>
                <c:pt idx="160">
                  <c:v>19.938040000000001</c:v>
                </c:pt>
                <c:pt idx="161">
                  <c:v>19.311869999999999</c:v>
                </c:pt>
                <c:pt idx="162">
                  <c:v>20.044530000000002</c:v>
                </c:pt>
                <c:pt idx="163">
                  <c:v>19.62621</c:v>
                </c:pt>
                <c:pt idx="164">
                  <c:v>19.889849999999999</c:v>
                </c:pt>
                <c:pt idx="165">
                  <c:v>19.492999999999999</c:v>
                </c:pt>
                <c:pt idx="166">
                  <c:v>18.778549999999999</c:v>
                </c:pt>
                <c:pt idx="167">
                  <c:v>17.881260000000001</c:v>
                </c:pt>
                <c:pt idx="168">
                  <c:v>18.723980000000001</c:v>
                </c:pt>
                <c:pt idx="169">
                  <c:v>17.696000000000002</c:v>
                </c:pt>
                <c:pt idx="170">
                  <c:v>17.413540000000001</c:v>
                </c:pt>
                <c:pt idx="171">
                  <c:v>17.579170000000001</c:v>
                </c:pt>
                <c:pt idx="172">
                  <c:v>18.088660000000001</c:v>
                </c:pt>
                <c:pt idx="173">
                  <c:v>16.5288</c:v>
                </c:pt>
                <c:pt idx="174">
                  <c:v>16.754460000000002</c:v>
                </c:pt>
                <c:pt idx="175">
                  <c:v>17.195340000000002</c:v>
                </c:pt>
                <c:pt idx="176">
                  <c:v>15.921110000000001</c:v>
                </c:pt>
                <c:pt idx="177">
                  <c:v>15.38137</c:v>
                </c:pt>
                <c:pt idx="178">
                  <c:v>15.18829</c:v>
                </c:pt>
                <c:pt idx="179">
                  <c:v>15.90479</c:v>
                </c:pt>
                <c:pt idx="180">
                  <c:v>14.05715</c:v>
                </c:pt>
                <c:pt idx="181">
                  <c:v>14.598560000000001</c:v>
                </c:pt>
                <c:pt idx="182">
                  <c:v>13.263629999999999</c:v>
                </c:pt>
                <c:pt idx="183">
                  <c:v>13.600809999999999</c:v>
                </c:pt>
                <c:pt idx="184">
                  <c:v>12.720039999999999</c:v>
                </c:pt>
                <c:pt idx="185">
                  <c:v>11.89729</c:v>
                </c:pt>
                <c:pt idx="186">
                  <c:v>11.9664</c:v>
                </c:pt>
                <c:pt idx="187">
                  <c:v>11.78772</c:v>
                </c:pt>
                <c:pt idx="188">
                  <c:v>10.968970000000001</c:v>
                </c:pt>
                <c:pt idx="189">
                  <c:v>10.47822</c:v>
                </c:pt>
                <c:pt idx="190">
                  <c:v>10.73657</c:v>
                </c:pt>
                <c:pt idx="191">
                  <c:v>10.10332</c:v>
                </c:pt>
                <c:pt idx="192">
                  <c:v>9.9259369999999993</c:v>
                </c:pt>
                <c:pt idx="193">
                  <c:v>9.6093010000000003</c:v>
                </c:pt>
                <c:pt idx="194">
                  <c:v>8.6213890000000006</c:v>
                </c:pt>
                <c:pt idx="195">
                  <c:v>8.7939050000000005</c:v>
                </c:pt>
                <c:pt idx="196">
                  <c:v>7.8982539999999997</c:v>
                </c:pt>
                <c:pt idx="197">
                  <c:v>7.8305749999999996</c:v>
                </c:pt>
                <c:pt idx="198">
                  <c:v>7.5158209999999999</c:v>
                </c:pt>
                <c:pt idx="199">
                  <c:v>6.9433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E9-4E0F-943D-A732AEE7004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5:$A$204</c:f>
              <c:numCache>
                <c:formatCode>General</c:formatCode>
                <c:ptCount val="200"/>
                <c:pt idx="0">
                  <c:v>0.9987798</c:v>
                </c:pt>
                <c:pt idx="1">
                  <c:v>0.81630460000000005</c:v>
                </c:pt>
                <c:pt idx="2">
                  <c:v>1.3264590000000001</c:v>
                </c:pt>
                <c:pt idx="3">
                  <c:v>1.5497380000000001</c:v>
                </c:pt>
                <c:pt idx="4">
                  <c:v>2.508054</c:v>
                </c:pt>
                <c:pt idx="5">
                  <c:v>2.5721539999999998</c:v>
                </c:pt>
                <c:pt idx="6">
                  <c:v>3.7991999999999999</c:v>
                </c:pt>
                <c:pt idx="7">
                  <c:v>4.0501909999999999</c:v>
                </c:pt>
                <c:pt idx="8">
                  <c:v>4.9486679999999996</c:v>
                </c:pt>
                <c:pt idx="9">
                  <c:v>5.4893299999999998</c:v>
                </c:pt>
                <c:pt idx="10">
                  <c:v>5.8295240000000002</c:v>
                </c:pt>
                <c:pt idx="11">
                  <c:v>6.3289619999999998</c:v>
                </c:pt>
                <c:pt idx="12">
                  <c:v>6.5739169999999998</c:v>
                </c:pt>
                <c:pt idx="13">
                  <c:v>7.0579090000000004</c:v>
                </c:pt>
                <c:pt idx="14">
                  <c:v>7.134436</c:v>
                </c:pt>
                <c:pt idx="15">
                  <c:v>8.2764509999999998</c:v>
                </c:pt>
                <c:pt idx="16">
                  <c:v>8.0231209999999997</c:v>
                </c:pt>
                <c:pt idx="17">
                  <c:v>9.4734239999999996</c:v>
                </c:pt>
                <c:pt idx="18">
                  <c:v>9.4691480000000006</c:v>
                </c:pt>
                <c:pt idx="19">
                  <c:v>10.293699999999999</c:v>
                </c:pt>
                <c:pt idx="20">
                  <c:v>10.83483</c:v>
                </c:pt>
                <c:pt idx="21">
                  <c:v>10.96172</c:v>
                </c:pt>
                <c:pt idx="22">
                  <c:v>11.507580000000001</c:v>
                </c:pt>
                <c:pt idx="23">
                  <c:v>11.523210000000001</c:v>
                </c:pt>
                <c:pt idx="24">
                  <c:v>12.47592</c:v>
                </c:pt>
                <c:pt idx="25">
                  <c:v>12.963329999999999</c:v>
                </c:pt>
                <c:pt idx="26">
                  <c:v>13.2165</c:v>
                </c:pt>
                <c:pt idx="27">
                  <c:v>14.488289999999999</c:v>
                </c:pt>
                <c:pt idx="28">
                  <c:v>14.523389999999999</c:v>
                </c:pt>
                <c:pt idx="29">
                  <c:v>14.633240000000001</c:v>
                </c:pt>
                <c:pt idx="30">
                  <c:v>15.87327</c:v>
                </c:pt>
                <c:pt idx="31">
                  <c:v>15.63463</c:v>
                </c:pt>
                <c:pt idx="32">
                  <c:v>16.264340000000001</c:v>
                </c:pt>
                <c:pt idx="33">
                  <c:v>17.128979999999999</c:v>
                </c:pt>
                <c:pt idx="34">
                  <c:v>17.954419999999999</c:v>
                </c:pt>
                <c:pt idx="35">
                  <c:v>17.627800000000001</c:v>
                </c:pt>
                <c:pt idx="36">
                  <c:v>18.983789999999999</c:v>
                </c:pt>
                <c:pt idx="37">
                  <c:v>19.169540000000001</c:v>
                </c:pt>
                <c:pt idx="38">
                  <c:v>19.411539999999999</c:v>
                </c:pt>
                <c:pt idx="39">
                  <c:v>20.332840000000001</c:v>
                </c:pt>
                <c:pt idx="40">
                  <c:v>20.365559999999999</c:v>
                </c:pt>
                <c:pt idx="41">
                  <c:v>20.728390000000001</c:v>
                </c:pt>
                <c:pt idx="42">
                  <c:v>21.854520000000001</c:v>
                </c:pt>
                <c:pt idx="43">
                  <c:v>21.529419999999998</c:v>
                </c:pt>
                <c:pt idx="44">
                  <c:v>22.378609999999998</c:v>
                </c:pt>
                <c:pt idx="45">
                  <c:v>23.156169999999999</c:v>
                </c:pt>
                <c:pt idx="46">
                  <c:v>23.356770000000001</c:v>
                </c:pt>
                <c:pt idx="47">
                  <c:v>24.272390000000001</c:v>
                </c:pt>
                <c:pt idx="48">
                  <c:v>24.55245</c:v>
                </c:pt>
                <c:pt idx="49">
                  <c:v>24.528580000000002</c:v>
                </c:pt>
                <c:pt idx="50">
                  <c:v>25.314360000000001</c:v>
                </c:pt>
                <c:pt idx="51">
                  <c:v>26.189299999999999</c:v>
                </c:pt>
                <c:pt idx="52">
                  <c:v>26.210129999999999</c:v>
                </c:pt>
                <c:pt idx="53">
                  <c:v>27.41987</c:v>
                </c:pt>
                <c:pt idx="54">
                  <c:v>27.357579999999999</c:v>
                </c:pt>
                <c:pt idx="55">
                  <c:v>28.199069999999999</c:v>
                </c:pt>
                <c:pt idx="56">
                  <c:v>28.679410000000001</c:v>
                </c:pt>
                <c:pt idx="57">
                  <c:v>29.191600000000001</c:v>
                </c:pt>
                <c:pt idx="58">
                  <c:v>29.771840000000001</c:v>
                </c:pt>
                <c:pt idx="59">
                  <c:v>29.8522</c:v>
                </c:pt>
                <c:pt idx="60">
                  <c:v>30.14705</c:v>
                </c:pt>
                <c:pt idx="61">
                  <c:v>31.05498</c:v>
                </c:pt>
                <c:pt idx="62">
                  <c:v>31.762599999999999</c:v>
                </c:pt>
                <c:pt idx="63">
                  <c:v>32.41536</c:v>
                </c:pt>
                <c:pt idx="64">
                  <c:v>32.995379999999997</c:v>
                </c:pt>
                <c:pt idx="65">
                  <c:v>32.849220000000003</c:v>
                </c:pt>
                <c:pt idx="66">
                  <c:v>33.87838</c:v>
                </c:pt>
                <c:pt idx="67">
                  <c:v>33.97025</c:v>
                </c:pt>
                <c:pt idx="68">
                  <c:v>34.867600000000003</c:v>
                </c:pt>
                <c:pt idx="69">
                  <c:v>35.024479999999997</c:v>
                </c:pt>
                <c:pt idx="70">
                  <c:v>35.761380000000003</c:v>
                </c:pt>
                <c:pt idx="71">
                  <c:v>35.85134</c:v>
                </c:pt>
                <c:pt idx="72">
                  <c:v>36.864080000000001</c:v>
                </c:pt>
                <c:pt idx="73">
                  <c:v>37.128439999999998</c:v>
                </c:pt>
                <c:pt idx="74">
                  <c:v>37.612409999999997</c:v>
                </c:pt>
                <c:pt idx="75">
                  <c:v>37.72278</c:v>
                </c:pt>
                <c:pt idx="76">
                  <c:v>38.427140000000001</c:v>
                </c:pt>
                <c:pt idx="77">
                  <c:v>39.240459999999999</c:v>
                </c:pt>
                <c:pt idx="78">
                  <c:v>39.64658</c:v>
                </c:pt>
                <c:pt idx="79">
                  <c:v>39.833219999999997</c:v>
                </c:pt>
                <c:pt idx="80">
                  <c:v>40.385910000000003</c:v>
                </c:pt>
                <c:pt idx="81">
                  <c:v>40.959020000000002</c:v>
                </c:pt>
                <c:pt idx="82">
                  <c:v>41.074869999999997</c:v>
                </c:pt>
                <c:pt idx="83">
                  <c:v>41.786340000000003</c:v>
                </c:pt>
                <c:pt idx="84">
                  <c:v>42.806620000000002</c:v>
                </c:pt>
                <c:pt idx="85">
                  <c:v>42.685070000000003</c:v>
                </c:pt>
                <c:pt idx="86">
                  <c:v>43.993830000000003</c:v>
                </c:pt>
                <c:pt idx="87">
                  <c:v>44.372709999999998</c:v>
                </c:pt>
                <c:pt idx="88">
                  <c:v>44.158200000000001</c:v>
                </c:pt>
                <c:pt idx="89">
                  <c:v>44.771140000000003</c:v>
                </c:pt>
                <c:pt idx="90">
                  <c:v>45.397379999999998</c:v>
                </c:pt>
                <c:pt idx="91">
                  <c:v>45.929720000000003</c:v>
                </c:pt>
                <c:pt idx="92">
                  <c:v>46.88747</c:v>
                </c:pt>
                <c:pt idx="93">
                  <c:v>46.950389999999999</c:v>
                </c:pt>
                <c:pt idx="94">
                  <c:v>47.903770000000002</c:v>
                </c:pt>
                <c:pt idx="95">
                  <c:v>48.255459999999999</c:v>
                </c:pt>
                <c:pt idx="96">
                  <c:v>48.405189999999997</c:v>
                </c:pt>
                <c:pt idx="97">
                  <c:v>48.611800000000002</c:v>
                </c:pt>
                <c:pt idx="98">
                  <c:v>49.193350000000002</c:v>
                </c:pt>
                <c:pt idx="99">
                  <c:v>50.170520000000003</c:v>
                </c:pt>
                <c:pt idx="100">
                  <c:v>50.853990000000003</c:v>
                </c:pt>
                <c:pt idx="101">
                  <c:v>51.162170000000003</c:v>
                </c:pt>
                <c:pt idx="102">
                  <c:v>51.136409999999998</c:v>
                </c:pt>
                <c:pt idx="103">
                  <c:v>52.447180000000003</c:v>
                </c:pt>
                <c:pt idx="104">
                  <c:v>52.383589999999998</c:v>
                </c:pt>
                <c:pt idx="105">
                  <c:v>53.07676</c:v>
                </c:pt>
                <c:pt idx="106">
                  <c:v>53.112780000000001</c:v>
                </c:pt>
                <c:pt idx="107">
                  <c:v>54.318669999999997</c:v>
                </c:pt>
                <c:pt idx="108">
                  <c:v>54.353619999999999</c:v>
                </c:pt>
                <c:pt idx="109">
                  <c:v>54.994819999999997</c:v>
                </c:pt>
                <c:pt idx="110">
                  <c:v>55.670459999999999</c:v>
                </c:pt>
                <c:pt idx="111">
                  <c:v>56.395229999999998</c:v>
                </c:pt>
                <c:pt idx="112">
                  <c:v>56.690890000000003</c:v>
                </c:pt>
                <c:pt idx="113">
                  <c:v>57.108719999999998</c:v>
                </c:pt>
                <c:pt idx="114">
                  <c:v>57.057290000000002</c:v>
                </c:pt>
                <c:pt idx="115">
                  <c:v>57.783549999999998</c:v>
                </c:pt>
                <c:pt idx="116">
                  <c:v>58.063609999999997</c:v>
                </c:pt>
                <c:pt idx="117">
                  <c:v>59.203400000000002</c:v>
                </c:pt>
                <c:pt idx="118">
                  <c:v>59.111789999999999</c:v>
                </c:pt>
                <c:pt idx="119">
                  <c:v>59.78322</c:v>
                </c:pt>
                <c:pt idx="120">
                  <c:v>60.305489999999999</c:v>
                </c:pt>
                <c:pt idx="121">
                  <c:v>60.668959999999998</c:v>
                </c:pt>
                <c:pt idx="122">
                  <c:v>61.558199999999999</c:v>
                </c:pt>
                <c:pt idx="123">
                  <c:v>62.208150000000003</c:v>
                </c:pt>
                <c:pt idx="124">
                  <c:v>62.688160000000003</c:v>
                </c:pt>
                <c:pt idx="125">
                  <c:v>63.050600000000003</c:v>
                </c:pt>
                <c:pt idx="126">
                  <c:v>63.933880000000002</c:v>
                </c:pt>
                <c:pt idx="127">
                  <c:v>63.588639999999998</c:v>
                </c:pt>
                <c:pt idx="128">
                  <c:v>64.159949999999995</c:v>
                </c:pt>
                <c:pt idx="129">
                  <c:v>65.223110000000005</c:v>
                </c:pt>
                <c:pt idx="130">
                  <c:v>65.401129999999995</c:v>
                </c:pt>
                <c:pt idx="131">
                  <c:v>65.812489999999997</c:v>
                </c:pt>
                <c:pt idx="132">
                  <c:v>66.987369999999999</c:v>
                </c:pt>
                <c:pt idx="133">
                  <c:v>67.048649999999995</c:v>
                </c:pt>
                <c:pt idx="134">
                  <c:v>67.683530000000005</c:v>
                </c:pt>
                <c:pt idx="135">
                  <c:v>68.338189999999997</c:v>
                </c:pt>
                <c:pt idx="136">
                  <c:v>68.663899999999998</c:v>
                </c:pt>
                <c:pt idx="137">
                  <c:v>68.607900000000001</c:v>
                </c:pt>
                <c:pt idx="138">
                  <c:v>69.388540000000006</c:v>
                </c:pt>
                <c:pt idx="139">
                  <c:v>70.103459999999998</c:v>
                </c:pt>
                <c:pt idx="140">
                  <c:v>70.707669999999993</c:v>
                </c:pt>
                <c:pt idx="141">
                  <c:v>71.109660000000005</c:v>
                </c:pt>
                <c:pt idx="142">
                  <c:v>71.064689999999999</c:v>
                </c:pt>
                <c:pt idx="143">
                  <c:v>71.551460000000006</c:v>
                </c:pt>
                <c:pt idx="144">
                  <c:v>72.80583</c:v>
                </c:pt>
                <c:pt idx="145">
                  <c:v>72.898889999999994</c:v>
                </c:pt>
                <c:pt idx="146">
                  <c:v>73.634789999999995</c:v>
                </c:pt>
                <c:pt idx="147">
                  <c:v>74.491910000000004</c:v>
                </c:pt>
                <c:pt idx="148">
                  <c:v>74.400899999999993</c:v>
                </c:pt>
                <c:pt idx="149">
                  <c:v>75.00591</c:v>
                </c:pt>
                <c:pt idx="150">
                  <c:v>75.193359999999998</c:v>
                </c:pt>
                <c:pt idx="151">
                  <c:v>75.933589999999995</c:v>
                </c:pt>
                <c:pt idx="152">
                  <c:v>76.912790000000001</c:v>
                </c:pt>
                <c:pt idx="153">
                  <c:v>77.085729999999998</c:v>
                </c:pt>
                <c:pt idx="154">
                  <c:v>77.856999999999999</c:v>
                </c:pt>
                <c:pt idx="155">
                  <c:v>78.276030000000006</c:v>
                </c:pt>
                <c:pt idx="156">
                  <c:v>78.511200000000002</c:v>
                </c:pt>
                <c:pt idx="157">
                  <c:v>79.121319999999997</c:v>
                </c:pt>
                <c:pt idx="158">
                  <c:v>79.640640000000005</c:v>
                </c:pt>
                <c:pt idx="159">
                  <c:v>80.208309999999997</c:v>
                </c:pt>
                <c:pt idx="160">
                  <c:v>80.185159999999996</c:v>
                </c:pt>
                <c:pt idx="161">
                  <c:v>80.507819999999995</c:v>
                </c:pt>
                <c:pt idx="162">
                  <c:v>81.399810000000002</c:v>
                </c:pt>
                <c:pt idx="163">
                  <c:v>81.960459999999998</c:v>
                </c:pt>
                <c:pt idx="164">
                  <c:v>82.642430000000004</c:v>
                </c:pt>
                <c:pt idx="165">
                  <c:v>83.127330000000001</c:v>
                </c:pt>
                <c:pt idx="166">
                  <c:v>83.872900000000001</c:v>
                </c:pt>
                <c:pt idx="167">
                  <c:v>84.461740000000006</c:v>
                </c:pt>
                <c:pt idx="168">
                  <c:v>84.117840000000001</c:v>
                </c:pt>
                <c:pt idx="169">
                  <c:v>85.073260000000005</c:v>
                </c:pt>
                <c:pt idx="170">
                  <c:v>85.662189999999995</c:v>
                </c:pt>
                <c:pt idx="171">
                  <c:v>86.247780000000006</c:v>
                </c:pt>
                <c:pt idx="172">
                  <c:v>86.739270000000005</c:v>
                </c:pt>
                <c:pt idx="173">
                  <c:v>86.833079999999995</c:v>
                </c:pt>
                <c:pt idx="174">
                  <c:v>87.492580000000004</c:v>
                </c:pt>
                <c:pt idx="175">
                  <c:v>87.674130000000005</c:v>
                </c:pt>
                <c:pt idx="176">
                  <c:v>88.330460000000002</c:v>
                </c:pt>
                <c:pt idx="177">
                  <c:v>88.76952</c:v>
                </c:pt>
                <c:pt idx="178">
                  <c:v>89.857839999999996</c:v>
                </c:pt>
                <c:pt idx="179">
                  <c:v>89.745040000000003</c:v>
                </c:pt>
                <c:pt idx="180">
                  <c:v>90.516360000000006</c:v>
                </c:pt>
                <c:pt idx="181">
                  <c:v>90.769400000000005</c:v>
                </c:pt>
                <c:pt idx="182">
                  <c:v>91.513649999999998</c:v>
                </c:pt>
                <c:pt idx="183">
                  <c:v>92.263130000000004</c:v>
                </c:pt>
                <c:pt idx="184">
                  <c:v>92.60181</c:v>
                </c:pt>
                <c:pt idx="185">
                  <c:v>93.120639999999995</c:v>
                </c:pt>
                <c:pt idx="186">
                  <c:v>93.935739999999996</c:v>
                </c:pt>
                <c:pt idx="187">
                  <c:v>94.385009999999994</c:v>
                </c:pt>
                <c:pt idx="188">
                  <c:v>94.847210000000004</c:v>
                </c:pt>
                <c:pt idx="189">
                  <c:v>95.09066</c:v>
                </c:pt>
                <c:pt idx="190">
                  <c:v>95.231629999999996</c:v>
                </c:pt>
                <c:pt idx="191">
                  <c:v>95.614689999999996</c:v>
                </c:pt>
                <c:pt idx="192">
                  <c:v>96.225570000000005</c:v>
                </c:pt>
                <c:pt idx="193">
                  <c:v>96.927959999999999</c:v>
                </c:pt>
                <c:pt idx="194">
                  <c:v>97.565700000000007</c:v>
                </c:pt>
                <c:pt idx="195">
                  <c:v>97.999499999999998</c:v>
                </c:pt>
                <c:pt idx="196">
                  <c:v>98.429599999999994</c:v>
                </c:pt>
                <c:pt idx="197">
                  <c:v>98.564319999999995</c:v>
                </c:pt>
                <c:pt idx="198">
                  <c:v>99.619280000000003</c:v>
                </c:pt>
                <c:pt idx="199">
                  <c:v>100.37869999999999</c:v>
                </c:pt>
              </c:numCache>
            </c:numRef>
          </c:xVal>
          <c:yVal>
            <c:numRef>
              <c:f>Sheet1!$C$5:$C$204</c:f>
              <c:numCache>
                <c:formatCode>General</c:formatCode>
                <c:ptCount val="200"/>
                <c:pt idx="0">
                  <c:v>2.5770377397991453E-21</c:v>
                </c:pt>
                <c:pt idx="1">
                  <c:v>1.936399572517578E-22</c:v>
                </c:pt>
                <c:pt idx="2">
                  <c:v>2.2759674178727195E-19</c:v>
                </c:pt>
                <c:pt idx="3">
                  <c:v>4.2634970090831174E-18</c:v>
                </c:pt>
                <c:pt idx="4">
                  <c:v>3.9811600809104468E-13</c:v>
                </c:pt>
                <c:pt idx="5">
                  <c:v>8.0167405306257712E-13</c:v>
                </c:pt>
                <c:pt idx="6">
                  <c:v>1.0841680551121078E-7</c:v>
                </c:pt>
                <c:pt idx="7">
                  <c:v>8.3858220355620168E-7</c:v>
                </c:pt>
                <c:pt idx="8">
                  <c:v>4.5228906337827304E-4</c:v>
                </c:pt>
                <c:pt idx="9">
                  <c:v>9.1497754912979526E-3</c:v>
                </c:pt>
                <c:pt idx="10">
                  <c:v>4.4980412842236514E-2</c:v>
                </c:pt>
                <c:pt idx="11">
                  <c:v>0.30637970354308286</c:v>
                </c:pt>
                <c:pt idx="12">
                  <c:v>0.65424406409321323</c:v>
                </c:pt>
                <c:pt idx="13">
                  <c:v>2.0583454081843424</c:v>
                </c:pt>
                <c:pt idx="14">
                  <c:v>2.363720532134002</c:v>
                </c:pt>
                <c:pt idx="15">
                  <c:v>4.6321112469793571</c:v>
                </c:pt>
                <c:pt idx="16">
                  <c:v>4.9973278111088622</c:v>
                </c:pt>
                <c:pt idx="17">
                  <c:v>0.57032986709521338</c:v>
                </c:pt>
                <c:pt idx="18">
                  <c:v>0.5775513438319354</c:v>
                </c:pt>
                <c:pt idx="19">
                  <c:v>2.5949011111165196E-2</c:v>
                </c:pt>
                <c:pt idx="20">
                  <c:v>1.6175813867594412E-3</c:v>
                </c:pt>
                <c:pt idx="21">
                  <c:v>7.7523259894760532E-4</c:v>
                </c:pt>
                <c:pt idx="22">
                  <c:v>2.2687883466761856E-5</c:v>
                </c:pt>
                <c:pt idx="23">
                  <c:v>2.0326790932222428E-5</c:v>
                </c:pt>
                <c:pt idx="24">
                  <c:v>9.9628815397788707E-9</c:v>
                </c:pt>
                <c:pt idx="25">
                  <c:v>1.3851105619212506E-10</c:v>
                </c:pt>
                <c:pt idx="26">
                  <c:v>4.6954712820278771E-10</c:v>
                </c:pt>
                <c:pt idx="27">
                  <c:v>1.7631689009770002E-5</c:v>
                </c:pt>
                <c:pt idx="28">
                  <c:v>2.2533156055361168E-5</c:v>
                </c:pt>
                <c:pt idx="29">
                  <c:v>4.7785967119221611E-5</c:v>
                </c:pt>
                <c:pt idx="30">
                  <c:v>4.3426469312982718E-2</c:v>
                </c:pt>
                <c:pt idx="31">
                  <c:v>1.4865965464819523E-2</c:v>
                </c:pt>
                <c:pt idx="32">
                  <c:v>0.19667133878866955</c:v>
                </c:pt>
                <c:pt idx="33">
                  <c:v>1.8731444087308022</c:v>
                </c:pt>
                <c:pt idx="34">
                  <c:v>3.9916984807401068</c:v>
                </c:pt>
                <c:pt idx="35">
                  <c:v>3.48253863662972</c:v>
                </c:pt>
                <c:pt idx="36">
                  <c:v>1.5196067693598119</c:v>
                </c:pt>
                <c:pt idx="37">
                  <c:v>1.0186421852264029</c:v>
                </c:pt>
                <c:pt idx="38">
                  <c:v>0.54544635992880708</c:v>
                </c:pt>
                <c:pt idx="39">
                  <c:v>1.7320784117838064E-2</c:v>
                </c:pt>
                <c:pt idx="40">
                  <c:v>1.4852608798737616E-2</c:v>
                </c:pt>
                <c:pt idx="41">
                  <c:v>2.3395009748181234E-3</c:v>
                </c:pt>
                <c:pt idx="42">
                  <c:v>1.4112565654359433E-6</c:v>
                </c:pt>
                <c:pt idx="43">
                  <c:v>1.5564604323905092E-5</c:v>
                </c:pt>
                <c:pt idx="44">
                  <c:v>1.8865496392787187E-8</c:v>
                </c:pt>
                <c:pt idx="45">
                  <c:v>1.1372821251351119E-11</c:v>
                </c:pt>
                <c:pt idx="46">
                  <c:v>1.380341102220572E-12</c:v>
                </c:pt>
                <c:pt idx="47">
                  <c:v>3.2784299365713932E-17</c:v>
                </c:pt>
                <c:pt idx="48">
                  <c:v>9.0323278554419763E-19</c:v>
                </c:pt>
                <c:pt idx="49">
                  <c:v>1.2342570604928354E-18</c:v>
                </c:pt>
                <c:pt idx="50">
                  <c:v>2.3300489836512847E-23</c:v>
                </c:pt>
                <c:pt idx="51">
                  <c:v>2.9940517426047764E-29</c:v>
                </c:pt>
                <c:pt idx="52">
                  <c:v>2.1276699080446449E-29</c:v>
                </c:pt>
                <c:pt idx="53">
                  <c:v>1.1625049051956772E-38</c:v>
                </c:pt>
                <c:pt idx="54">
                  <c:v>3.7442616394059582E-38</c:v>
                </c:pt>
                <c:pt idx="55">
                  <c:v>2.6687085892132447E-45</c:v>
                </c:pt>
                <c:pt idx="56">
                  <c:v>1.1772320583600215E-49</c:v>
                </c:pt>
                <c:pt idx="57">
                  <c:v>1.6063729681829457E-54</c:v>
                </c:pt>
                <c:pt idx="58">
                  <c:v>2.6252679188590072E-60</c:v>
                </c:pt>
                <c:pt idx="59">
                  <c:v>3.9327549829397878E-61</c:v>
                </c:pt>
                <c:pt idx="60">
                  <c:v>3.3231615710667454E-64</c:v>
                </c:pt>
                <c:pt idx="61">
                  <c:v>3.8385260135774627E-74</c:v>
                </c:pt>
                <c:pt idx="62">
                  <c:v>2.2014433790683565E-82</c:v>
                </c:pt>
                <c:pt idx="63">
                  <c:v>2.2622249066624492E-90</c:v>
                </c:pt>
                <c:pt idx="64">
                  <c:v>8.8305043444494444E-98</c:v>
                </c:pt>
                <c:pt idx="65">
                  <c:v>6.9249350997221942E-96</c:v>
                </c:pt>
                <c:pt idx="66">
                  <c:v>1.2777721747829336E-109</c:v>
                </c:pt>
                <c:pt idx="67">
                  <c:v>6.8507259239529562E-111</c:v>
                </c:pt>
                <c:pt idx="68">
                  <c:v>1.0923496729476467E-123</c:v>
                </c:pt>
                <c:pt idx="69">
                  <c:v>5.3607120315641556E-126</c:v>
                </c:pt>
                <c:pt idx="70">
                  <c:v>3.9504622481096132E-137</c:v>
                </c:pt>
                <c:pt idx="71">
                  <c:v>1.6043158414550845E-138</c:v>
                </c:pt>
                <c:pt idx="72">
                  <c:v>1.1398360494624979E-154</c:v>
                </c:pt>
                <c:pt idx="73">
                  <c:v>4.9535639805241822E-159</c:v>
                </c:pt>
                <c:pt idx="74">
                  <c:v>3.5657659482242801E-167</c:v>
                </c:pt>
                <c:pt idx="75">
                  <c:v>4.6419017803175205E-169</c:v>
                </c:pt>
                <c:pt idx="76">
                  <c:v>2.4257666371090588E-181</c:v>
                </c:pt>
                <c:pt idx="77">
                  <c:v>4.6451867517386264E-196</c:v>
                </c:pt>
                <c:pt idx="78">
                  <c:v>1.266988142420618E-203</c:v>
                </c:pt>
                <c:pt idx="79">
                  <c:v>3.7882836074321705E-207</c:v>
                </c:pt>
                <c:pt idx="80">
                  <c:v>9.2154194265832711E-218</c:v>
                </c:pt>
                <c:pt idx="81">
                  <c:v>4.7668289637452229E-229</c:v>
                </c:pt>
                <c:pt idx="82">
                  <c:v>2.3021082323284993E-231</c:v>
                </c:pt>
                <c:pt idx="83">
                  <c:v>7.6312880279726143E-246</c:v>
                </c:pt>
                <c:pt idx="84">
                  <c:v>2.2436822237882244E-267</c:v>
                </c:pt>
                <c:pt idx="85">
                  <c:v>9.1950298064277793E-265</c:v>
                </c:pt>
                <c:pt idx="86">
                  <c:v>1.4398350227287954E-293</c:v>
                </c:pt>
                <c:pt idx="87">
                  <c:v>3.4804434061213706E-302</c:v>
                </c:pt>
                <c:pt idx="88">
                  <c:v>2.7254668658325633E-297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E9-4E0F-943D-A732AEE70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135552"/>
        <c:axId val="472131232"/>
      </c:scatterChart>
      <c:valAx>
        <c:axId val="472135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131232"/>
        <c:crosses val="autoZero"/>
        <c:crossBetween val="midCat"/>
      </c:valAx>
      <c:valAx>
        <c:axId val="472131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213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7</xdr:row>
      <xdr:rowOff>85725</xdr:rowOff>
    </xdr:from>
    <xdr:to>
      <xdr:col>12</xdr:col>
      <xdr:colOff>228600</xdr:colOff>
      <xdr:row>47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name="nonlinear" connectionId="2" autoFormatId="16" applyNumberFormats="0" applyBorderFormats="0" applyFontFormats="0" applyPatternFormats="0" applyAlignmentFormats="0" applyWidthHeightFormats="0"/>
</file>

<file path=xl/queryTables/queryTable2.xml><?xml version="1.0" encoding="utf-8"?>
<queryTable xmlns="http://schemas.openxmlformats.org/spreadsheetml/2006/main" name="nonlinear" connectionId="1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4"/>
  <sheetViews>
    <sheetView tabSelected="1" workbookViewId="0">
      <selection activeCell="A5" sqref="A5"/>
    </sheetView>
  </sheetViews>
  <sheetFormatPr defaultColWidth="10.42578125" defaultRowHeight="12.75" x14ac:dyDescent="0.2"/>
  <sheetData>
    <row r="1" spans="1:11" ht="19.5" x14ac:dyDescent="0.35">
      <c r="A1" s="1" t="s">
        <v>11</v>
      </c>
    </row>
    <row r="4" spans="1:11" x14ac:dyDescent="0.2">
      <c r="A4" s="2" t="s">
        <v>0</v>
      </c>
      <c r="B4" s="2" t="s">
        <v>1</v>
      </c>
      <c r="C4" s="2" t="s">
        <v>2</v>
      </c>
      <c r="D4" s="2" t="s">
        <v>3</v>
      </c>
      <c r="F4" s="3" t="s">
        <v>4</v>
      </c>
    </row>
    <row r="5" spans="1:11" x14ac:dyDescent="0.2">
      <c r="A5">
        <v>0.9987798</v>
      </c>
      <c r="B5">
        <v>16.73068</v>
      </c>
      <c r="C5">
        <f t="shared" si="0"/>
        <v>2.5770377397991453E-21</v>
      </c>
      <c r="D5">
        <f t="shared" si="1"/>
        <v>279.91565326239999</v>
      </c>
      <c r="E5">
        <f>SUM(D5:D204)</f>
        <v>56448.870272432672</v>
      </c>
    </row>
    <row r="6" spans="1:11" x14ac:dyDescent="0.2">
      <c r="A6">
        <v>0.81630460000000005</v>
      </c>
      <c r="B6">
        <v>15.83193</v>
      </c>
      <c r="C6">
        <f t="shared" si="0"/>
        <v>1.936399572517578E-22</v>
      </c>
      <c r="D6">
        <f t="shared" si="1"/>
        <v>250.65000752489999</v>
      </c>
      <c r="F6" s="2" t="s">
        <v>5</v>
      </c>
      <c r="G6" s="2" t="s">
        <v>6</v>
      </c>
      <c r="H6" s="2" t="s">
        <v>7</v>
      </c>
      <c r="I6" s="2" t="s">
        <v>8</v>
      </c>
      <c r="J6" s="2" t="s">
        <v>9</v>
      </c>
      <c r="K6" s="2" t="s">
        <v>10</v>
      </c>
    </row>
    <row r="7" spans="1:11" x14ac:dyDescent="0.2">
      <c r="A7">
        <v>1.3264590000000001</v>
      </c>
      <c r="B7">
        <v>15.908239999999999</v>
      </c>
      <c r="C7">
        <f t="shared" si="0"/>
        <v>2.2759674178727195E-19</v>
      </c>
      <c r="D7">
        <f t="shared" si="1"/>
        <v>253.07209989759997</v>
      </c>
      <c r="F7">
        <v>18</v>
      </c>
      <c r="G7">
        <v>20</v>
      </c>
      <c r="H7">
        <v>20</v>
      </c>
      <c r="I7">
        <v>4</v>
      </c>
      <c r="J7">
        <v>80</v>
      </c>
      <c r="K7">
        <v>1</v>
      </c>
    </row>
    <row r="8" spans="1:11" x14ac:dyDescent="0.2">
      <c r="A8">
        <v>1.5497380000000001</v>
      </c>
      <c r="B8">
        <v>16.527149999999999</v>
      </c>
      <c r="C8">
        <f t="shared" si="0"/>
        <v>4.2634970090831174E-18</v>
      </c>
      <c r="D8">
        <f t="shared" si="1"/>
        <v>273.14668712249994</v>
      </c>
    </row>
    <row r="9" spans="1:11" x14ac:dyDescent="0.2">
      <c r="A9">
        <v>2.508054</v>
      </c>
      <c r="B9">
        <v>15.984959999999999</v>
      </c>
      <c r="C9">
        <f t="shared" si="0"/>
        <v>3.9811600809104468E-13</v>
      </c>
      <c r="D9">
        <f t="shared" si="1"/>
        <v>255.51894620158726</v>
      </c>
    </row>
    <row r="10" spans="1:11" x14ac:dyDescent="0.2">
      <c r="A10">
        <v>2.5721539999999998</v>
      </c>
      <c r="B10">
        <v>16.713090000000001</v>
      </c>
      <c r="C10">
        <f t="shared" si="0"/>
        <v>8.0167405306257712E-13</v>
      </c>
      <c r="D10">
        <f t="shared" si="1"/>
        <v>279.32737734807318</v>
      </c>
    </row>
    <row r="11" spans="1:11" x14ac:dyDescent="0.2">
      <c r="A11">
        <v>3.7991999999999999</v>
      </c>
      <c r="B11">
        <v>16.586390000000002</v>
      </c>
      <c r="C11">
        <f t="shared" si="0"/>
        <v>1.0841680551121078E-7</v>
      </c>
      <c r="D11">
        <f t="shared" si="1"/>
        <v>275.10832963561319</v>
      </c>
    </row>
    <row r="12" spans="1:11" x14ac:dyDescent="0.2">
      <c r="A12">
        <v>4.0501909999999999</v>
      </c>
      <c r="B12">
        <v>17.576630000000002</v>
      </c>
      <c r="C12">
        <f t="shared" si="0"/>
        <v>8.3858220355620168E-7</v>
      </c>
      <c r="D12">
        <f t="shared" si="1"/>
        <v>308.93789267800253</v>
      </c>
    </row>
    <row r="13" spans="1:11" x14ac:dyDescent="0.2">
      <c r="A13">
        <v>4.9486679999999996</v>
      </c>
      <c r="B13">
        <v>17.490390000000001</v>
      </c>
      <c r="C13">
        <f t="shared" si="0"/>
        <v>4.5228906337827304E-4</v>
      </c>
      <c r="D13">
        <f t="shared" si="1"/>
        <v>305.897921132443</v>
      </c>
    </row>
    <row r="14" spans="1:11" x14ac:dyDescent="0.2">
      <c r="A14">
        <v>5.4893299999999998</v>
      </c>
      <c r="B14">
        <v>17.758990000000001</v>
      </c>
      <c r="C14">
        <f t="shared" si="0"/>
        <v>9.1497754912979526E-3</v>
      </c>
      <c r="D14">
        <f t="shared" si="1"/>
        <v>315.05682799558713</v>
      </c>
    </row>
    <row r="15" spans="1:11" x14ac:dyDescent="0.2">
      <c r="A15">
        <v>5.8295240000000002</v>
      </c>
      <c r="B15">
        <v>18.503550000000001</v>
      </c>
      <c r="C15">
        <f t="shared" si="0"/>
        <v>4.4980412842236514E-2</v>
      </c>
      <c r="D15">
        <f t="shared" si="1"/>
        <v>340.71879120394556</v>
      </c>
    </row>
    <row r="16" spans="1:11" x14ac:dyDescent="0.2">
      <c r="A16">
        <v>6.3289619999999998</v>
      </c>
      <c r="B16">
        <v>18.153179999999999</v>
      </c>
      <c r="C16">
        <f t="shared" si="0"/>
        <v>0.30637970354308286</v>
      </c>
      <c r="D16">
        <f t="shared" si="1"/>
        <v>318.50828082161468</v>
      </c>
    </row>
    <row r="17" spans="1:4" x14ac:dyDescent="0.2">
      <c r="A17">
        <v>6.5739169999999998</v>
      </c>
      <c r="B17">
        <v>17.181460000000001</v>
      </c>
      <c r="C17">
        <f t="shared" si="0"/>
        <v>0.65424406409321323</v>
      </c>
      <c r="D17">
        <f t="shared" si="1"/>
        <v>273.14886659209128</v>
      </c>
    </row>
    <row r="18" spans="1:4" x14ac:dyDescent="0.2">
      <c r="A18">
        <v>7.0579090000000004</v>
      </c>
      <c r="B18">
        <v>18.75123</v>
      </c>
      <c r="C18">
        <f t="shared" si="0"/>
        <v>2.0583454081843424</v>
      </c>
      <c r="D18">
        <f t="shared" si="1"/>
        <v>278.6523959956765</v>
      </c>
    </row>
    <row r="19" spans="1:4" x14ac:dyDescent="0.2">
      <c r="A19">
        <v>7.134436</v>
      </c>
      <c r="B19">
        <v>17.696459999999998</v>
      </c>
      <c r="C19">
        <f t="shared" si="0"/>
        <v>2.363720532134002</v>
      </c>
      <c r="D19">
        <f t="shared" si="1"/>
        <v>235.09289958945564</v>
      </c>
    </row>
    <row r="20" spans="1:4" x14ac:dyDescent="0.2">
      <c r="A20">
        <v>8.2764509999999998</v>
      </c>
      <c r="B20">
        <v>19.262619999999998</v>
      </c>
      <c r="C20">
        <f t="shared" si="0"/>
        <v>4.6321112469793571</v>
      </c>
      <c r="D20">
        <f t="shared" si="1"/>
        <v>214.05178637221363</v>
      </c>
    </row>
    <row r="21" spans="1:4" x14ac:dyDescent="0.2">
      <c r="A21">
        <v>8.0231209999999997</v>
      </c>
      <c r="B21">
        <v>18.95608</v>
      </c>
      <c r="C21">
        <f t="shared" si="0"/>
        <v>4.9973278111088622</v>
      </c>
      <c r="D21">
        <f t="shared" si="1"/>
        <v>194.84676267087315</v>
      </c>
    </row>
    <row r="22" spans="1:4" x14ac:dyDescent="0.2">
      <c r="A22">
        <v>9.4734239999999996</v>
      </c>
      <c r="B22">
        <v>19.421199999999999</v>
      </c>
      <c r="C22">
        <f t="shared" si="0"/>
        <v>0.57032986709521338</v>
      </c>
      <c r="D22">
        <f t="shared" si="1"/>
        <v>355.35530476764166</v>
      </c>
    </row>
    <row r="23" spans="1:4" x14ac:dyDescent="0.2">
      <c r="A23">
        <v>9.4691480000000006</v>
      </c>
      <c r="B23">
        <v>18.103120000000001</v>
      </c>
      <c r="C23">
        <f t="shared" si="0"/>
        <v>0.5775513438319354</v>
      </c>
      <c r="D23">
        <f t="shared" si="1"/>
        <v>307.14555672206052</v>
      </c>
    </row>
    <row r="24" spans="1:4" x14ac:dyDescent="0.2">
      <c r="A24">
        <v>10.293699999999999</v>
      </c>
      <c r="B24">
        <v>18.02122</v>
      </c>
      <c r="C24">
        <f t="shared" si="0"/>
        <v>2.5949011111165196E-2</v>
      </c>
      <c r="D24">
        <f t="shared" si="1"/>
        <v>323.82977796354407</v>
      </c>
    </row>
    <row r="25" spans="1:4" x14ac:dyDescent="0.2">
      <c r="A25">
        <v>10.83483</v>
      </c>
      <c r="B25">
        <v>18.499279999999999</v>
      </c>
      <c r="C25">
        <f t="shared" si="0"/>
        <v>1.6175813867594412E-3</v>
      </c>
      <c r="D25">
        <f t="shared" si="1"/>
        <v>342.16351495297658</v>
      </c>
    </row>
    <row r="26" spans="1:4" x14ac:dyDescent="0.2">
      <c r="A26">
        <v>10.96172</v>
      </c>
      <c r="B26">
        <v>18.482690000000002</v>
      </c>
      <c r="C26">
        <f t="shared" si="0"/>
        <v>7.7523259894760532E-4</v>
      </c>
      <c r="D26">
        <f t="shared" si="1"/>
        <v>341.58117346947716</v>
      </c>
    </row>
    <row r="27" spans="1:4" x14ac:dyDescent="0.2">
      <c r="A27">
        <v>11.507580000000001</v>
      </c>
      <c r="B27">
        <v>19.712160000000001</v>
      </c>
      <c r="C27">
        <f t="shared" si="0"/>
        <v>2.2687883466761856E-5</v>
      </c>
      <c r="D27">
        <f t="shared" si="1"/>
        <v>388.56835741173694</v>
      </c>
    </row>
    <row r="28" spans="1:4" x14ac:dyDescent="0.2">
      <c r="A28">
        <v>11.523210000000001</v>
      </c>
      <c r="B28">
        <v>19.426300000000001</v>
      </c>
      <c r="C28">
        <f t="shared" si="0"/>
        <v>2.0326790932222428E-5</v>
      </c>
      <c r="D28">
        <f t="shared" si="1"/>
        <v>377.38034194173588</v>
      </c>
    </row>
    <row r="29" spans="1:4" x14ac:dyDescent="0.2">
      <c r="A29">
        <v>12.47592</v>
      </c>
      <c r="B29">
        <v>19.09647</v>
      </c>
      <c r="C29">
        <f t="shared" si="0"/>
        <v>9.9628815397788707E-9</v>
      </c>
      <c r="D29">
        <f t="shared" si="1"/>
        <v>364.67516608038824</v>
      </c>
    </row>
    <row r="30" spans="1:4" x14ac:dyDescent="0.2">
      <c r="A30">
        <v>12.963329999999999</v>
      </c>
      <c r="B30">
        <v>18.960909999999998</v>
      </c>
      <c r="C30">
        <f t="shared" si="0"/>
        <v>1.3851105619212506E-10</v>
      </c>
      <c r="D30">
        <f t="shared" si="1"/>
        <v>359.51610802284739</v>
      </c>
    </row>
    <row r="31" spans="1:4" x14ac:dyDescent="0.2">
      <c r="A31">
        <v>13.2165</v>
      </c>
      <c r="B31">
        <v>19.02487</v>
      </c>
      <c r="C31">
        <f t="shared" si="0"/>
        <v>4.6954712820278771E-10</v>
      </c>
      <c r="D31">
        <f t="shared" si="1"/>
        <v>361.94567849903382</v>
      </c>
    </row>
    <row r="32" spans="1:4" x14ac:dyDescent="0.2">
      <c r="A32">
        <v>14.488289999999999</v>
      </c>
      <c r="B32">
        <v>19.619389999999999</v>
      </c>
      <c r="C32">
        <f t="shared" si="0"/>
        <v>1.7631689009770002E-5</v>
      </c>
      <c r="D32">
        <f t="shared" si="1"/>
        <v>384.9197721264448</v>
      </c>
    </row>
    <row r="33" spans="1:4" x14ac:dyDescent="0.2">
      <c r="A33">
        <v>14.523389999999999</v>
      </c>
      <c r="B33">
        <v>20.294879999999999</v>
      </c>
      <c r="C33">
        <f t="shared" si="0"/>
        <v>2.2533156055361168E-5</v>
      </c>
      <c r="D33">
        <f t="shared" si="1"/>
        <v>411.88123959951139</v>
      </c>
    </row>
    <row r="34" spans="1:4" x14ac:dyDescent="0.2">
      <c r="A34">
        <v>14.633240000000001</v>
      </c>
      <c r="B34">
        <v>20.46893</v>
      </c>
      <c r="C34">
        <f t="shared" si="0"/>
        <v>4.7785967119221611E-5</v>
      </c>
      <c r="D34">
        <f t="shared" si="1"/>
        <v>418.97513909195163</v>
      </c>
    </row>
    <row r="35" spans="1:4" x14ac:dyDescent="0.2">
      <c r="A35">
        <v>15.87327</v>
      </c>
      <c r="B35">
        <v>20.31213</v>
      </c>
      <c r="C35">
        <f t="shared" si="0"/>
        <v>4.3426469312982718E-2</v>
      </c>
      <c r="D35">
        <f t="shared" si="1"/>
        <v>410.82034281488433</v>
      </c>
    </row>
    <row r="36" spans="1:4" x14ac:dyDescent="0.2">
      <c r="A36">
        <v>15.63463</v>
      </c>
      <c r="B36">
        <v>20.115300000000001</v>
      </c>
      <c r="C36">
        <f t="shared" si="0"/>
        <v>1.4865965464819523E-2</v>
      </c>
      <c r="D36">
        <f t="shared" si="1"/>
        <v>404.02744837670036</v>
      </c>
    </row>
    <row r="37" spans="1:4" x14ac:dyDescent="0.2">
      <c r="A37">
        <v>16.264340000000001</v>
      </c>
      <c r="B37">
        <v>20.58014</v>
      </c>
      <c r="C37">
        <f t="shared" si="0"/>
        <v>0.19667133878866955</v>
      </c>
      <c r="D37">
        <f t="shared" si="1"/>
        <v>415.48579466258445</v>
      </c>
    </row>
    <row r="38" spans="1:4" x14ac:dyDescent="0.2">
      <c r="A38">
        <v>17.128979999999999</v>
      </c>
      <c r="B38">
        <v>20.351929999999999</v>
      </c>
      <c r="C38">
        <f t="shared" si="0"/>
        <v>1.8731444087308022</v>
      </c>
      <c r="D38">
        <f t="shared" si="1"/>
        <v>341.46551692809811</v>
      </c>
    </row>
    <row r="39" spans="1:4" x14ac:dyDescent="0.2">
      <c r="A39">
        <v>17.954419999999999</v>
      </c>
      <c r="B39">
        <v>20.16788</v>
      </c>
      <c r="C39">
        <f t="shared" si="0"/>
        <v>3.9916984807401068</v>
      </c>
      <c r="D39">
        <f t="shared" si="1"/>
        <v>261.66884854404526</v>
      </c>
    </row>
    <row r="40" spans="1:4" x14ac:dyDescent="0.2">
      <c r="A40">
        <v>17.627800000000001</v>
      </c>
      <c r="B40">
        <v>20.6005</v>
      </c>
      <c r="C40">
        <f t="shared" si="0"/>
        <v>3.48253863662972</v>
      </c>
      <c r="D40">
        <f t="shared" si="1"/>
        <v>293.02460123783771</v>
      </c>
    </row>
    <row r="41" spans="1:4" x14ac:dyDescent="0.2">
      <c r="A41">
        <v>18.983789999999999</v>
      </c>
      <c r="B41">
        <v>20.326540000000001</v>
      </c>
      <c r="C41">
        <f t="shared" si="0"/>
        <v>1.5196067693598119</v>
      </c>
      <c r="D41">
        <f t="shared" si="1"/>
        <v>353.70073754175826</v>
      </c>
    </row>
    <row r="42" spans="1:4" x14ac:dyDescent="0.2">
      <c r="A42">
        <v>19.169540000000001</v>
      </c>
      <c r="B42">
        <v>19.446770000000001</v>
      </c>
      <c r="C42">
        <f t="shared" si="0"/>
        <v>1.0186421852264029</v>
      </c>
      <c r="D42">
        <f t="shared" si="1"/>
        <v>339.59589475763227</v>
      </c>
    </row>
    <row r="43" spans="1:4" x14ac:dyDescent="0.2">
      <c r="A43">
        <v>19.411539999999999</v>
      </c>
      <c r="B43">
        <v>19.822330000000001</v>
      </c>
      <c r="C43">
        <f t="shared" si="0"/>
        <v>0.54544635992880708</v>
      </c>
      <c r="D43">
        <f t="shared" si="1"/>
        <v>371.59824287284442</v>
      </c>
    </row>
    <row r="44" spans="1:4" x14ac:dyDescent="0.2">
      <c r="A44">
        <v>20.332840000000001</v>
      </c>
      <c r="B44">
        <v>19.5321</v>
      </c>
      <c r="C44">
        <f t="shared" si="0"/>
        <v>1.7320784117838064E-2</v>
      </c>
      <c r="D44">
        <f t="shared" si="1"/>
        <v>380.82660784462638</v>
      </c>
    </row>
    <row r="45" spans="1:4" x14ac:dyDescent="0.2">
      <c r="A45">
        <v>20.365559999999999</v>
      </c>
      <c r="B45">
        <v>20.416250000000002</v>
      </c>
      <c r="C45">
        <f t="shared" si="0"/>
        <v>1.4852608798737616E-2</v>
      </c>
      <c r="D45">
        <f t="shared" si="1"/>
        <v>416.21701551371376</v>
      </c>
    </row>
    <row r="46" spans="1:4" x14ac:dyDescent="0.2">
      <c r="A46">
        <v>20.728390000000001</v>
      </c>
      <c r="B46">
        <v>20.800719999999998</v>
      </c>
      <c r="C46">
        <f t="shared" si="0"/>
        <v>2.3395009748181234E-3</v>
      </c>
      <c r="D46">
        <f t="shared" si="1"/>
        <v>432.57263138223095</v>
      </c>
    </row>
    <row r="47" spans="1:4" x14ac:dyDescent="0.2">
      <c r="A47">
        <v>21.854520000000001</v>
      </c>
      <c r="B47">
        <v>20.623439999999999</v>
      </c>
      <c r="C47">
        <f t="shared" si="0"/>
        <v>1.4112565654359433E-6</v>
      </c>
      <c r="D47">
        <f t="shared" si="1"/>
        <v>425.32621922367173</v>
      </c>
    </row>
    <row r="48" spans="1:4" x14ac:dyDescent="0.2">
      <c r="A48">
        <v>21.529419999999998</v>
      </c>
      <c r="B48">
        <v>20.839829999999999</v>
      </c>
      <c r="C48">
        <f t="shared" si="0"/>
        <v>1.5564604323905092E-5</v>
      </c>
      <c r="D48">
        <f t="shared" si="1"/>
        <v>434.29786570172593</v>
      </c>
    </row>
    <row r="49" spans="1:4" x14ac:dyDescent="0.2">
      <c r="A49">
        <v>22.378609999999998</v>
      </c>
      <c r="B49">
        <v>19.912710000000001</v>
      </c>
      <c r="C49">
        <f t="shared" si="0"/>
        <v>1.8865496392787187E-8</v>
      </c>
      <c r="D49">
        <f t="shared" si="1"/>
        <v>396.51601879277371</v>
      </c>
    </row>
    <row r="50" spans="1:4" x14ac:dyDescent="0.2">
      <c r="A50">
        <v>23.156169999999999</v>
      </c>
      <c r="B50">
        <v>20.45177</v>
      </c>
      <c r="C50">
        <f t="shared" si="0"/>
        <v>1.1372821251351119E-11</v>
      </c>
      <c r="D50">
        <f t="shared" si="1"/>
        <v>418.27489613243483</v>
      </c>
    </row>
    <row r="51" spans="1:4" x14ac:dyDescent="0.2">
      <c r="A51">
        <v>23.356770000000001</v>
      </c>
      <c r="B51">
        <v>19.536860000000001</v>
      </c>
      <c r="C51">
        <f t="shared" si="0"/>
        <v>1.380341102220572E-12</v>
      </c>
      <c r="D51">
        <f t="shared" si="1"/>
        <v>381.68889865954606</v>
      </c>
    </row>
    <row r="52" spans="1:4" x14ac:dyDescent="0.2">
      <c r="A52">
        <v>24.272390000000001</v>
      </c>
      <c r="B52">
        <v>19.759399999999999</v>
      </c>
      <c r="C52">
        <f t="shared" si="0"/>
        <v>3.2784299365713932E-17</v>
      </c>
      <c r="D52">
        <f t="shared" si="1"/>
        <v>390.43388835999997</v>
      </c>
    </row>
    <row r="53" spans="1:4" x14ac:dyDescent="0.2">
      <c r="A53">
        <v>24.55245</v>
      </c>
      <c r="B53">
        <v>20.15211</v>
      </c>
      <c r="C53">
        <f t="shared" si="0"/>
        <v>9.0323278554419763E-19</v>
      </c>
      <c r="D53">
        <f t="shared" si="1"/>
        <v>406.10753745210002</v>
      </c>
    </row>
    <row r="54" spans="1:4" x14ac:dyDescent="0.2">
      <c r="A54">
        <v>24.528580000000002</v>
      </c>
      <c r="B54">
        <v>18.82808</v>
      </c>
      <c r="C54">
        <f t="shared" si="0"/>
        <v>1.2342570604928354E-18</v>
      </c>
      <c r="D54">
        <f t="shared" si="1"/>
        <v>354.49659648639999</v>
      </c>
    </row>
    <row r="55" spans="1:4" x14ac:dyDescent="0.2">
      <c r="A55">
        <v>25.314360000000001</v>
      </c>
      <c r="B55">
        <v>20.36308</v>
      </c>
      <c r="C55">
        <f t="shared" si="0"/>
        <v>2.3300489836512847E-23</v>
      </c>
      <c r="D55">
        <f t="shared" si="1"/>
        <v>414.65502708640003</v>
      </c>
    </row>
    <row r="56" spans="1:4" x14ac:dyDescent="0.2">
      <c r="A56">
        <v>26.189299999999999</v>
      </c>
      <c r="B56">
        <v>18.608049999999999</v>
      </c>
      <c r="C56">
        <f t="shared" si="0"/>
        <v>2.9940517426047764E-29</v>
      </c>
      <c r="D56">
        <f t="shared" si="1"/>
        <v>346.25952480249993</v>
      </c>
    </row>
    <row r="57" spans="1:4" x14ac:dyDescent="0.2">
      <c r="A57">
        <v>26.210129999999999</v>
      </c>
      <c r="B57">
        <v>18.711849999999998</v>
      </c>
      <c r="C57">
        <f t="shared" si="0"/>
        <v>2.1276699080446449E-29</v>
      </c>
      <c r="D57">
        <f t="shared" si="1"/>
        <v>350.13333042249991</v>
      </c>
    </row>
    <row r="58" spans="1:4" x14ac:dyDescent="0.2">
      <c r="A58">
        <v>27.41987</v>
      </c>
      <c r="B58">
        <v>18.740349999999999</v>
      </c>
      <c r="C58">
        <f t="shared" si="0"/>
        <v>1.1625049051956772E-38</v>
      </c>
      <c r="D58">
        <f t="shared" si="1"/>
        <v>351.20071812249995</v>
      </c>
    </row>
    <row r="59" spans="1:4" x14ac:dyDescent="0.2">
      <c r="A59">
        <v>27.357579999999999</v>
      </c>
      <c r="B59">
        <v>19.982569999999999</v>
      </c>
      <c r="C59">
        <f t="shared" si="0"/>
        <v>3.7442616394059582E-38</v>
      </c>
      <c r="D59">
        <f t="shared" si="1"/>
        <v>399.30310380489999</v>
      </c>
    </row>
    <row r="60" spans="1:4" x14ac:dyDescent="0.2">
      <c r="A60">
        <v>28.199069999999999</v>
      </c>
      <c r="B60">
        <v>18.58699</v>
      </c>
      <c r="C60">
        <f t="shared" si="0"/>
        <v>2.6687085892132447E-45</v>
      </c>
      <c r="D60">
        <f t="shared" si="1"/>
        <v>345.47619726009998</v>
      </c>
    </row>
    <row r="61" spans="1:4" x14ac:dyDescent="0.2">
      <c r="A61">
        <v>28.679410000000001</v>
      </c>
      <c r="B61">
        <v>19.221070000000001</v>
      </c>
      <c r="C61">
        <f t="shared" si="0"/>
        <v>1.1772320583600215E-49</v>
      </c>
      <c r="D61">
        <f t="shared" si="1"/>
        <v>369.44953194490006</v>
      </c>
    </row>
    <row r="62" spans="1:4" x14ac:dyDescent="0.2">
      <c r="A62">
        <v>29.191600000000001</v>
      </c>
      <c r="B62">
        <v>19.340019999999999</v>
      </c>
      <c r="C62">
        <f t="shared" si="0"/>
        <v>1.6063729681829457E-54</v>
      </c>
      <c r="D62">
        <f t="shared" si="1"/>
        <v>374.03637360039994</v>
      </c>
    </row>
    <row r="63" spans="1:4" x14ac:dyDescent="0.2">
      <c r="A63">
        <v>29.771840000000001</v>
      </c>
      <c r="B63">
        <v>19.751280000000001</v>
      </c>
      <c r="C63">
        <f t="shared" si="0"/>
        <v>2.6252679188590072E-60</v>
      </c>
      <c r="D63">
        <f t="shared" si="1"/>
        <v>390.11306163840004</v>
      </c>
    </row>
    <row r="64" spans="1:4" x14ac:dyDescent="0.2">
      <c r="A64">
        <v>29.8522</v>
      </c>
      <c r="B64">
        <v>19.65063</v>
      </c>
      <c r="C64">
        <f t="shared" si="0"/>
        <v>3.9327549829397878E-61</v>
      </c>
      <c r="D64">
        <f t="shared" si="1"/>
        <v>386.14725939689998</v>
      </c>
    </row>
    <row r="65" spans="1:4" x14ac:dyDescent="0.2">
      <c r="A65">
        <v>30.14705</v>
      </c>
      <c r="B65">
        <v>18.03988</v>
      </c>
      <c r="C65">
        <f t="shared" si="0"/>
        <v>3.3231615710667454E-64</v>
      </c>
      <c r="D65">
        <f t="shared" si="1"/>
        <v>325.43727041440002</v>
      </c>
    </row>
    <row r="66" spans="1:4" x14ac:dyDescent="0.2">
      <c r="A66">
        <v>31.05498</v>
      </c>
      <c r="B66">
        <v>18.60201</v>
      </c>
      <c r="C66">
        <f t="shared" si="0"/>
        <v>3.8385260135774627E-74</v>
      </c>
      <c r="D66">
        <f t="shared" si="1"/>
        <v>346.03477604009998</v>
      </c>
    </row>
    <row r="67" spans="1:4" x14ac:dyDescent="0.2">
      <c r="A67">
        <v>31.762599999999999</v>
      </c>
      <c r="B67">
        <v>18.992509999999999</v>
      </c>
      <c r="C67">
        <f t="shared" si="0"/>
        <v>2.2014433790683565E-82</v>
      </c>
      <c r="D67">
        <f t="shared" si="1"/>
        <v>360.71543610009996</v>
      </c>
    </row>
    <row r="68" spans="1:4" x14ac:dyDescent="0.2">
      <c r="A68">
        <v>32.41536</v>
      </c>
      <c r="B68">
        <v>18.428319999999999</v>
      </c>
      <c r="C68">
        <f t="shared" si="0"/>
        <v>2.2622249066624492E-90</v>
      </c>
      <c r="D68">
        <f t="shared" si="1"/>
        <v>339.60297802239995</v>
      </c>
    </row>
    <row r="69" spans="1:4" x14ac:dyDescent="0.2">
      <c r="A69">
        <v>32.995379999999997</v>
      </c>
      <c r="B69">
        <v>18.22636</v>
      </c>
      <c r="C69">
        <f t="shared" si="0"/>
        <v>8.8305043444494444E-98</v>
      </c>
      <c r="D69">
        <f t="shared" si="1"/>
        <v>332.20019884959999</v>
      </c>
    </row>
    <row r="70" spans="1:4" x14ac:dyDescent="0.2">
      <c r="A70">
        <v>32.849220000000003</v>
      </c>
      <c r="B70">
        <v>18.938590000000001</v>
      </c>
      <c r="C70">
        <f t="shared" si="0"/>
        <v>6.9249350997221942E-96</v>
      </c>
      <c r="D70">
        <f t="shared" si="1"/>
        <v>358.67019118810003</v>
      </c>
    </row>
    <row r="71" spans="1:4" x14ac:dyDescent="0.2">
      <c r="A71">
        <v>33.87838</v>
      </c>
      <c r="B71">
        <v>17.770890000000001</v>
      </c>
      <c r="C71">
        <f t="shared" si="0"/>
        <v>1.2777721747829336E-109</v>
      </c>
      <c r="D71">
        <f t="shared" si="1"/>
        <v>315.80453139210005</v>
      </c>
    </row>
    <row r="72" spans="1:4" x14ac:dyDescent="0.2">
      <c r="A72">
        <v>33.97025</v>
      </c>
      <c r="B72">
        <v>17.181039999999999</v>
      </c>
      <c r="C72">
        <f t="shared" si="0"/>
        <v>6.8507259239529562E-111</v>
      </c>
      <c r="D72">
        <f t="shared" si="1"/>
        <v>295.1881354816</v>
      </c>
    </row>
    <row r="73" spans="1:4" x14ac:dyDescent="0.2">
      <c r="A73">
        <v>34.867600000000003</v>
      </c>
      <c r="B73">
        <v>17.183039999999998</v>
      </c>
      <c r="C73">
        <f t="shared" si="0"/>
        <v>1.0923496729476467E-123</v>
      </c>
      <c r="D73">
        <f t="shared" si="1"/>
        <v>295.25686364159992</v>
      </c>
    </row>
    <row r="74" spans="1:4" x14ac:dyDescent="0.2">
      <c r="A74">
        <v>35.024479999999997</v>
      </c>
      <c r="B74">
        <v>16.887789999999999</v>
      </c>
      <c r="C74">
        <f t="shared" si="0"/>
        <v>5.3607120315641556E-126</v>
      </c>
      <c r="D74">
        <f t="shared" si="1"/>
        <v>285.19745108409995</v>
      </c>
    </row>
    <row r="75" spans="1:4" x14ac:dyDescent="0.2">
      <c r="A75">
        <v>35.761380000000003</v>
      </c>
      <c r="B75">
        <v>17.637250000000002</v>
      </c>
      <c r="C75">
        <f t="shared" si="0"/>
        <v>3.9504622481096132E-137</v>
      </c>
      <c r="D75">
        <f t="shared" si="1"/>
        <v>311.07258756250008</v>
      </c>
    </row>
    <row r="76" spans="1:4" x14ac:dyDescent="0.2">
      <c r="A76">
        <v>35.85134</v>
      </c>
      <c r="B76">
        <v>17.294699999999999</v>
      </c>
      <c r="C76">
        <f t="shared" si="0"/>
        <v>1.6043158414550845E-138</v>
      </c>
      <c r="D76">
        <f t="shared" si="1"/>
        <v>299.10664808999996</v>
      </c>
    </row>
    <row r="77" spans="1:4" x14ac:dyDescent="0.2">
      <c r="A77">
        <v>36.864080000000001</v>
      </c>
      <c r="B77">
        <v>16.653379999999999</v>
      </c>
      <c r="C77">
        <f t="shared" si="0"/>
        <v>1.1398360494624979E-154</v>
      </c>
      <c r="D77">
        <f t="shared" si="1"/>
        <v>277.33506542439994</v>
      </c>
    </row>
    <row r="78" spans="1:4" x14ac:dyDescent="0.2">
      <c r="A78">
        <v>37.128439999999998</v>
      </c>
      <c r="B78">
        <v>17.620339999999999</v>
      </c>
      <c r="C78">
        <f t="shared" si="0"/>
        <v>4.9535639805241822E-159</v>
      </c>
      <c r="D78">
        <f t="shared" si="1"/>
        <v>310.47638171559998</v>
      </c>
    </row>
    <row r="79" spans="1:4" x14ac:dyDescent="0.2">
      <c r="A79">
        <v>37.612409999999997</v>
      </c>
      <c r="B79">
        <v>17.383780000000002</v>
      </c>
      <c r="C79">
        <f t="shared" si="0"/>
        <v>3.5657659482242801E-167</v>
      </c>
      <c r="D79">
        <f t="shared" si="1"/>
        <v>302.19580708840004</v>
      </c>
    </row>
    <row r="80" spans="1:4" x14ac:dyDescent="0.2">
      <c r="A80">
        <v>37.72278</v>
      </c>
      <c r="B80">
        <v>16.848859999999998</v>
      </c>
      <c r="C80">
        <f t="shared" si="0"/>
        <v>4.6419017803175205E-169</v>
      </c>
      <c r="D80">
        <f t="shared" si="1"/>
        <v>283.88408329959992</v>
      </c>
    </row>
    <row r="81" spans="1:4" x14ac:dyDescent="0.2">
      <c r="A81">
        <v>38.427140000000001</v>
      </c>
      <c r="B81">
        <v>16.039490000000001</v>
      </c>
      <c r="C81">
        <f t="shared" si="0"/>
        <v>2.4257666371090588E-181</v>
      </c>
      <c r="D81">
        <f t="shared" si="1"/>
        <v>257.26523946010002</v>
      </c>
    </row>
    <row r="82" spans="1:4" x14ac:dyDescent="0.2">
      <c r="A82">
        <v>39.240459999999999</v>
      </c>
      <c r="B82">
        <v>15.4969</v>
      </c>
      <c r="C82">
        <f t="shared" si="0"/>
        <v>4.6451867517386264E-196</v>
      </c>
      <c r="D82">
        <f t="shared" si="1"/>
        <v>240.15390961</v>
      </c>
    </row>
    <row r="83" spans="1:4" x14ac:dyDescent="0.2">
      <c r="A83">
        <v>39.64658</v>
      </c>
      <c r="B83">
        <v>15.439109999999999</v>
      </c>
      <c r="C83">
        <f t="shared" si="0"/>
        <v>1.266988142420618E-203</v>
      </c>
      <c r="D83">
        <f t="shared" si="1"/>
        <v>238.36611759209998</v>
      </c>
    </row>
    <row r="84" spans="1:4" x14ac:dyDescent="0.2">
      <c r="A84">
        <v>39.833219999999997</v>
      </c>
      <c r="B84">
        <v>16.38626</v>
      </c>
      <c r="C84">
        <f t="shared" si="0"/>
        <v>3.7882836074321705E-207</v>
      </c>
      <c r="D84">
        <f t="shared" si="1"/>
        <v>268.50951678759998</v>
      </c>
    </row>
    <row r="85" spans="1:4" x14ac:dyDescent="0.2">
      <c r="A85">
        <v>40.385910000000003</v>
      </c>
      <c r="B85">
        <v>16.548480000000001</v>
      </c>
      <c r="C85">
        <f t="shared" si="0"/>
        <v>9.2154194265832711E-218</v>
      </c>
      <c r="D85">
        <f t="shared" si="1"/>
        <v>273.85219031040003</v>
      </c>
    </row>
    <row r="86" spans="1:4" x14ac:dyDescent="0.2">
      <c r="A86">
        <v>40.959020000000002</v>
      </c>
      <c r="B86">
        <v>15.428419999999999</v>
      </c>
      <c r="C86">
        <f t="shared" si="0"/>
        <v>4.7668289637452229E-229</v>
      </c>
      <c r="D86">
        <f t="shared" si="1"/>
        <v>238.03614369639996</v>
      </c>
    </row>
    <row r="87" spans="1:4" x14ac:dyDescent="0.2">
      <c r="A87">
        <v>41.074869999999997</v>
      </c>
      <c r="B87">
        <v>14.88754</v>
      </c>
      <c r="C87">
        <f t="shared" si="0"/>
        <v>2.3021082323284993E-231</v>
      </c>
      <c r="D87">
        <f t="shared" si="1"/>
        <v>221.6388472516</v>
      </c>
    </row>
    <row r="88" spans="1:4" x14ac:dyDescent="0.2">
      <c r="A88">
        <v>41.786340000000003</v>
      </c>
      <c r="B88">
        <v>15.24225</v>
      </c>
      <c r="C88">
        <f t="shared" si="0"/>
        <v>7.6312880279726143E-246</v>
      </c>
      <c r="D88">
        <f t="shared" si="1"/>
        <v>232.3261850625</v>
      </c>
    </row>
    <row r="89" spans="1:4" x14ac:dyDescent="0.2">
      <c r="A89">
        <v>42.806620000000002</v>
      </c>
      <c r="B89">
        <v>15.68857</v>
      </c>
      <c r="C89">
        <f t="shared" si="0"/>
        <v>2.2436822237882244E-267</v>
      </c>
      <c r="D89">
        <f t="shared" si="1"/>
        <v>246.13122864490001</v>
      </c>
    </row>
    <row r="90" spans="1:4" x14ac:dyDescent="0.2">
      <c r="A90">
        <v>42.685070000000003</v>
      </c>
      <c r="B90">
        <v>15.41743</v>
      </c>
      <c r="C90">
        <f t="shared" si="0"/>
        <v>9.1950298064277793E-265</v>
      </c>
      <c r="D90">
        <f t="shared" si="1"/>
        <v>237.6971478049</v>
      </c>
    </row>
    <row r="91" spans="1:4" x14ac:dyDescent="0.2">
      <c r="A91">
        <v>43.993830000000003</v>
      </c>
      <c r="B91">
        <v>14.38841</v>
      </c>
      <c r="C91">
        <f t="shared" si="0"/>
        <v>1.4398350227287954E-293</v>
      </c>
      <c r="D91">
        <f t="shared" si="1"/>
        <v>207.02634232810001</v>
      </c>
    </row>
    <row r="92" spans="1:4" x14ac:dyDescent="0.2">
      <c r="A92">
        <v>44.372709999999998</v>
      </c>
      <c r="B92">
        <v>14.88264</v>
      </c>
      <c r="C92">
        <f t="shared" si="0"/>
        <v>3.4804434061213706E-302</v>
      </c>
      <c r="D92">
        <f t="shared" si="1"/>
        <v>221.49297336960001</v>
      </c>
    </row>
    <row r="93" spans="1:4" x14ac:dyDescent="0.2">
      <c r="A93">
        <v>44.158200000000001</v>
      </c>
      <c r="B93">
        <v>14.413</v>
      </c>
      <c r="C93">
        <f t="shared" si="0"/>
        <v>2.7254668658325633E-297</v>
      </c>
      <c r="D93">
        <f t="shared" si="1"/>
        <v>207.73456899999999</v>
      </c>
    </row>
    <row r="94" spans="1:4" x14ac:dyDescent="0.2">
      <c r="A94">
        <v>44.771140000000003</v>
      </c>
      <c r="B94">
        <v>13.94116</v>
      </c>
      <c r="C94">
        <f t="shared" si="0"/>
        <v>0</v>
      </c>
      <c r="D94">
        <f t="shared" si="1"/>
        <v>194.35594214560001</v>
      </c>
    </row>
    <row r="95" spans="1:4" x14ac:dyDescent="0.2">
      <c r="A95">
        <v>45.397379999999998</v>
      </c>
      <c r="B95">
        <v>14.56537</v>
      </c>
      <c r="C95">
        <f t="shared" si="0"/>
        <v>0</v>
      </c>
      <c r="D95">
        <f t="shared" si="1"/>
        <v>212.15000323690001</v>
      </c>
    </row>
    <row r="96" spans="1:4" x14ac:dyDescent="0.2">
      <c r="A96">
        <v>45.929720000000003</v>
      </c>
      <c r="B96">
        <v>14.59445</v>
      </c>
      <c r="C96">
        <f t="shared" si="0"/>
        <v>0</v>
      </c>
      <c r="D96">
        <f t="shared" si="1"/>
        <v>212.99797080249999</v>
      </c>
    </row>
    <row r="97" spans="1:4" x14ac:dyDescent="0.2">
      <c r="A97">
        <v>46.88747</v>
      </c>
      <c r="B97">
        <v>14.421720000000001</v>
      </c>
      <c r="C97">
        <f t="shared" si="0"/>
        <v>0</v>
      </c>
      <c r="D97">
        <f t="shared" si="1"/>
        <v>207.98600775840001</v>
      </c>
    </row>
    <row r="98" spans="1:4" x14ac:dyDescent="0.2">
      <c r="A98">
        <v>46.950389999999999</v>
      </c>
      <c r="B98">
        <v>13.427849999999999</v>
      </c>
      <c r="C98">
        <f t="shared" si="0"/>
        <v>0</v>
      </c>
      <c r="D98">
        <f t="shared" si="1"/>
        <v>180.30715562249998</v>
      </c>
    </row>
    <row r="99" spans="1:4" x14ac:dyDescent="0.2">
      <c r="A99">
        <v>47.903770000000002</v>
      </c>
      <c r="B99">
        <v>13.482419999999999</v>
      </c>
      <c r="C99">
        <f t="shared" si="0"/>
        <v>0</v>
      </c>
      <c r="D99">
        <f t="shared" si="1"/>
        <v>181.77564905639997</v>
      </c>
    </row>
    <row r="100" spans="1:4" x14ac:dyDescent="0.2">
      <c r="A100">
        <v>48.255459999999999</v>
      </c>
      <c r="B100">
        <v>14.245900000000001</v>
      </c>
      <c r="C100">
        <f t="shared" si="0"/>
        <v>0</v>
      </c>
      <c r="D100">
        <f t="shared" si="1"/>
        <v>202.94566681000001</v>
      </c>
    </row>
    <row r="101" spans="1:4" x14ac:dyDescent="0.2">
      <c r="A101">
        <v>48.405189999999997</v>
      </c>
      <c r="B101">
        <v>13.73151</v>
      </c>
      <c r="C101">
        <f t="shared" si="0"/>
        <v>0</v>
      </c>
      <c r="D101">
        <f t="shared" si="1"/>
        <v>188.55436688009999</v>
      </c>
    </row>
    <row r="102" spans="1:4" x14ac:dyDescent="0.2">
      <c r="A102">
        <v>48.611800000000002</v>
      </c>
      <c r="B102">
        <v>13.187279999999999</v>
      </c>
      <c r="C102">
        <f t="shared" si="0"/>
        <v>0</v>
      </c>
      <c r="D102">
        <f t="shared" si="1"/>
        <v>173.9043537984</v>
      </c>
    </row>
    <row r="103" spans="1:4" x14ac:dyDescent="0.2">
      <c r="A103">
        <v>49.193350000000002</v>
      </c>
      <c r="B103">
        <v>13.913600000000001</v>
      </c>
      <c r="C103">
        <f t="shared" si="0"/>
        <v>0</v>
      </c>
      <c r="D103">
        <f t="shared" si="1"/>
        <v>193.58826496</v>
      </c>
    </row>
    <row r="104" spans="1:4" x14ac:dyDescent="0.2">
      <c r="A104">
        <v>50.170520000000003</v>
      </c>
      <c r="B104">
        <v>12.84315</v>
      </c>
      <c r="C104">
        <f t="shared" si="0"/>
        <v>0</v>
      </c>
      <c r="D104">
        <f t="shared" si="1"/>
        <v>164.94650192249998</v>
      </c>
    </row>
    <row r="105" spans="1:4" x14ac:dyDescent="0.2">
      <c r="A105">
        <v>50.853990000000003</v>
      </c>
      <c r="B105">
        <v>13.03055</v>
      </c>
      <c r="C105">
        <f t="shared" si="0"/>
        <v>0</v>
      </c>
      <c r="D105">
        <f t="shared" si="1"/>
        <v>169.79523330250001</v>
      </c>
    </row>
    <row r="106" spans="1:4" x14ac:dyDescent="0.2">
      <c r="A106">
        <v>51.162170000000003</v>
      </c>
      <c r="B106">
        <v>13.01702</v>
      </c>
      <c r="C106">
        <f t="shared" si="0"/>
        <v>0</v>
      </c>
      <c r="D106">
        <f t="shared" si="1"/>
        <v>169.44280968040002</v>
      </c>
    </row>
    <row r="107" spans="1:4" x14ac:dyDescent="0.2">
      <c r="A107">
        <v>51.136409999999998</v>
      </c>
      <c r="B107">
        <v>13.494</v>
      </c>
      <c r="C107">
        <f t="shared" si="0"/>
        <v>0</v>
      </c>
      <c r="D107">
        <f t="shared" si="1"/>
        <v>182.08803599999999</v>
      </c>
    </row>
    <row r="108" spans="1:4" x14ac:dyDescent="0.2">
      <c r="A108">
        <v>52.447180000000003</v>
      </c>
      <c r="B108">
        <v>13.244680000000001</v>
      </c>
      <c r="C108">
        <f t="shared" si="0"/>
        <v>0</v>
      </c>
      <c r="D108">
        <f t="shared" si="1"/>
        <v>175.42154830240003</v>
      </c>
    </row>
    <row r="109" spans="1:4" x14ac:dyDescent="0.2">
      <c r="A109">
        <v>52.383589999999998</v>
      </c>
      <c r="B109">
        <v>12.96626</v>
      </c>
      <c r="C109">
        <f t="shared" si="0"/>
        <v>0</v>
      </c>
      <c r="D109">
        <f t="shared" si="1"/>
        <v>168.12389838760001</v>
      </c>
    </row>
    <row r="110" spans="1:4" x14ac:dyDescent="0.2">
      <c r="A110">
        <v>53.07676</v>
      </c>
      <c r="B110">
        <v>12.39995</v>
      </c>
      <c r="C110">
        <f t="shared" si="0"/>
        <v>0</v>
      </c>
      <c r="D110">
        <f t="shared" si="1"/>
        <v>153.75876000250003</v>
      </c>
    </row>
    <row r="111" spans="1:4" x14ac:dyDescent="0.2">
      <c r="A111">
        <v>53.112780000000001</v>
      </c>
      <c r="B111">
        <v>13.59599</v>
      </c>
      <c r="C111">
        <f t="shared" si="0"/>
        <v>0</v>
      </c>
      <c r="D111">
        <f t="shared" si="1"/>
        <v>184.85094408010002</v>
      </c>
    </row>
    <row r="112" spans="1:4" x14ac:dyDescent="0.2">
      <c r="A112">
        <v>54.318669999999997</v>
      </c>
      <c r="B112">
        <v>12.6465</v>
      </c>
      <c r="C112">
        <f t="shared" si="0"/>
        <v>0</v>
      </c>
      <c r="D112">
        <f t="shared" si="1"/>
        <v>159.93396224999998</v>
      </c>
    </row>
    <row r="113" spans="1:4" x14ac:dyDescent="0.2">
      <c r="A113">
        <v>54.353619999999999</v>
      </c>
      <c r="B113">
        <v>13.660259999999999</v>
      </c>
      <c r="C113">
        <f t="shared" si="0"/>
        <v>0</v>
      </c>
      <c r="D113">
        <f t="shared" si="1"/>
        <v>186.60270326759996</v>
      </c>
    </row>
    <row r="114" spans="1:4" x14ac:dyDescent="0.2">
      <c r="A114">
        <v>54.994819999999997</v>
      </c>
      <c r="B114">
        <v>13.70341</v>
      </c>
      <c r="C114">
        <f t="shared" si="0"/>
        <v>0</v>
      </c>
      <c r="D114">
        <f t="shared" si="1"/>
        <v>187.7834456281</v>
      </c>
    </row>
    <row r="115" spans="1:4" x14ac:dyDescent="0.2">
      <c r="A115">
        <v>55.670459999999999</v>
      </c>
      <c r="B115">
        <v>13.34215</v>
      </c>
      <c r="C115">
        <f t="shared" si="0"/>
        <v>0</v>
      </c>
      <c r="D115">
        <f t="shared" si="1"/>
        <v>178.01296662250002</v>
      </c>
    </row>
    <row r="116" spans="1:4" x14ac:dyDescent="0.2">
      <c r="A116">
        <v>56.395229999999998</v>
      </c>
      <c r="B116">
        <v>12.7281</v>
      </c>
      <c r="C116">
        <f t="shared" si="0"/>
        <v>0</v>
      </c>
      <c r="D116">
        <f t="shared" si="1"/>
        <v>162.00452960999999</v>
      </c>
    </row>
    <row r="117" spans="1:4" x14ac:dyDescent="0.2">
      <c r="A117">
        <v>56.690890000000003</v>
      </c>
      <c r="B117">
        <v>12.75422</v>
      </c>
      <c r="C117">
        <f t="shared" si="0"/>
        <v>0</v>
      </c>
      <c r="D117">
        <f t="shared" si="1"/>
        <v>162.6701278084</v>
      </c>
    </row>
    <row r="118" spans="1:4" x14ac:dyDescent="0.2">
      <c r="A118">
        <v>57.108719999999998</v>
      </c>
      <c r="B118">
        <v>13.844799999999999</v>
      </c>
      <c r="C118">
        <f t="shared" si="0"/>
        <v>0</v>
      </c>
      <c r="D118">
        <f t="shared" si="1"/>
        <v>191.67848703999999</v>
      </c>
    </row>
    <row r="119" spans="1:4" x14ac:dyDescent="0.2">
      <c r="A119">
        <v>57.057290000000002</v>
      </c>
      <c r="B119">
        <v>13.14573</v>
      </c>
      <c r="C119">
        <f t="shared" si="0"/>
        <v>0</v>
      </c>
      <c r="D119">
        <f t="shared" si="1"/>
        <v>172.81021723290002</v>
      </c>
    </row>
    <row r="120" spans="1:4" x14ac:dyDescent="0.2">
      <c r="A120">
        <v>57.783549999999998</v>
      </c>
      <c r="B120">
        <v>13.7202</v>
      </c>
      <c r="C120">
        <f t="shared" si="0"/>
        <v>0</v>
      </c>
      <c r="D120">
        <f t="shared" si="1"/>
        <v>188.24388804</v>
      </c>
    </row>
    <row r="121" spans="1:4" x14ac:dyDescent="0.2">
      <c r="A121">
        <v>58.063609999999997</v>
      </c>
      <c r="B121">
        <v>14.06068</v>
      </c>
      <c r="C121">
        <f t="shared" si="0"/>
        <v>0</v>
      </c>
      <c r="D121">
        <f t="shared" si="1"/>
        <v>197.7027220624</v>
      </c>
    </row>
    <row r="122" spans="1:4" x14ac:dyDescent="0.2">
      <c r="A122">
        <v>59.203400000000002</v>
      </c>
      <c r="B122">
        <v>14.34491</v>
      </c>
      <c r="C122">
        <f t="shared" si="0"/>
        <v>0</v>
      </c>
      <c r="D122">
        <f t="shared" si="1"/>
        <v>205.77644290810002</v>
      </c>
    </row>
    <row r="123" spans="1:4" x14ac:dyDescent="0.2">
      <c r="A123">
        <v>59.111789999999999</v>
      </c>
      <c r="B123">
        <v>13.594329999999999</v>
      </c>
      <c r="C123">
        <f t="shared" si="0"/>
        <v>0</v>
      </c>
      <c r="D123">
        <f t="shared" si="1"/>
        <v>184.80580814889998</v>
      </c>
    </row>
    <row r="124" spans="1:4" x14ac:dyDescent="0.2">
      <c r="A124">
        <v>59.78322</v>
      </c>
      <c r="B124">
        <v>14.40405</v>
      </c>
      <c r="C124">
        <f t="shared" si="0"/>
        <v>0</v>
      </c>
      <c r="D124">
        <f t="shared" si="1"/>
        <v>207.4766564025</v>
      </c>
    </row>
    <row r="125" spans="1:4" x14ac:dyDescent="0.2">
      <c r="A125">
        <v>60.305489999999999</v>
      </c>
      <c r="B125">
        <v>14.329040000000001</v>
      </c>
      <c r="C125">
        <f t="shared" si="0"/>
        <v>0</v>
      </c>
      <c r="D125">
        <f t="shared" si="1"/>
        <v>205.32138732160001</v>
      </c>
    </row>
    <row r="126" spans="1:4" x14ac:dyDescent="0.2">
      <c r="A126">
        <v>60.668959999999998</v>
      </c>
      <c r="B126">
        <v>13.566850000000001</v>
      </c>
      <c r="C126">
        <f t="shared" si="0"/>
        <v>0</v>
      </c>
      <c r="D126">
        <f t="shared" si="1"/>
        <v>184.05941892250002</v>
      </c>
    </row>
    <row r="127" spans="1:4" x14ac:dyDescent="0.2">
      <c r="A127">
        <v>61.558199999999999</v>
      </c>
      <c r="B127">
        <v>14.87534</v>
      </c>
      <c r="C127">
        <f t="shared" si="0"/>
        <v>0</v>
      </c>
      <c r="D127">
        <f t="shared" si="1"/>
        <v>221.27574011559997</v>
      </c>
    </row>
    <row r="128" spans="1:4" x14ac:dyDescent="0.2">
      <c r="A128">
        <v>62.208150000000003</v>
      </c>
      <c r="B128">
        <v>14.9031</v>
      </c>
      <c r="C128">
        <f t="shared" si="0"/>
        <v>0</v>
      </c>
      <c r="D128">
        <f t="shared" si="1"/>
        <v>222.10238961000002</v>
      </c>
    </row>
    <row r="129" spans="1:4" x14ac:dyDescent="0.2">
      <c r="A129">
        <v>62.688160000000003</v>
      </c>
      <c r="B129">
        <v>15.01432</v>
      </c>
      <c r="C129">
        <f t="shared" si="0"/>
        <v>0</v>
      </c>
      <c r="D129">
        <f t="shared" si="1"/>
        <v>225.42980506239999</v>
      </c>
    </row>
    <row r="130" spans="1:4" x14ac:dyDescent="0.2">
      <c r="A130">
        <v>63.050600000000003</v>
      </c>
      <c r="B130">
        <v>14.43125</v>
      </c>
      <c r="C130">
        <f t="shared" si="0"/>
        <v>0</v>
      </c>
      <c r="D130">
        <f t="shared" si="1"/>
        <v>208.26097656250002</v>
      </c>
    </row>
    <row r="131" spans="1:4" x14ac:dyDescent="0.2">
      <c r="A131">
        <v>63.933880000000002</v>
      </c>
      <c r="B131">
        <v>15.000730000000001</v>
      </c>
      <c r="C131">
        <f t="shared" si="0"/>
        <v>0</v>
      </c>
      <c r="D131">
        <f t="shared" si="1"/>
        <v>225.02190053290002</v>
      </c>
    </row>
    <row r="132" spans="1:4" x14ac:dyDescent="0.2">
      <c r="A132">
        <v>63.588639999999998</v>
      </c>
      <c r="B132">
        <v>15.103770000000001</v>
      </c>
      <c r="C132">
        <f t="shared" si="0"/>
        <v>0</v>
      </c>
      <c r="D132">
        <f t="shared" si="1"/>
        <v>228.12386821290002</v>
      </c>
    </row>
    <row r="133" spans="1:4" x14ac:dyDescent="0.2">
      <c r="A133">
        <v>64.159949999999995</v>
      </c>
      <c r="B133">
        <v>15.875579999999999</v>
      </c>
      <c r="C133">
        <f t="shared" si="0"/>
        <v>0</v>
      </c>
      <c r="D133">
        <f t="shared" si="1"/>
        <v>252.03404033639998</v>
      </c>
    </row>
    <row r="134" spans="1:4" x14ac:dyDescent="0.2">
      <c r="A134">
        <v>65.223110000000005</v>
      </c>
      <c r="B134">
        <v>16.62322</v>
      </c>
      <c r="C134">
        <f t="shared" si="0"/>
        <v>0</v>
      </c>
      <c r="D134">
        <f t="shared" si="1"/>
        <v>276.33144316839997</v>
      </c>
    </row>
    <row r="135" spans="1:4" x14ac:dyDescent="0.2">
      <c r="A135">
        <v>65.401129999999995</v>
      </c>
      <c r="B135">
        <v>16.62407</v>
      </c>
      <c r="C135">
        <f t="shared" si="0"/>
        <v>0</v>
      </c>
      <c r="D135">
        <f t="shared" si="1"/>
        <v>276.35970336489999</v>
      </c>
    </row>
    <row r="136" spans="1:4" x14ac:dyDescent="0.2">
      <c r="A136">
        <v>65.812489999999997</v>
      </c>
      <c r="B136">
        <v>16.59656</v>
      </c>
      <c r="C136">
        <f t="shared" si="0"/>
        <v>0</v>
      </c>
      <c r="D136">
        <f t="shared" si="1"/>
        <v>275.4458038336</v>
      </c>
    </row>
    <row r="137" spans="1:4" x14ac:dyDescent="0.2">
      <c r="A137">
        <v>66.987369999999999</v>
      </c>
      <c r="B137">
        <v>16.005009999999999</v>
      </c>
      <c r="C137">
        <f t="shared" si="0"/>
        <v>0</v>
      </c>
      <c r="D137">
        <f t="shared" si="1"/>
        <v>256.16034510009996</v>
      </c>
    </row>
    <row r="138" spans="1:4" x14ac:dyDescent="0.2">
      <c r="A138">
        <v>67.048649999999995</v>
      </c>
      <c r="B138">
        <v>17.54327</v>
      </c>
      <c r="C138">
        <f t="shared" si="0"/>
        <v>0</v>
      </c>
      <c r="D138">
        <f t="shared" si="1"/>
        <v>307.76632229289999</v>
      </c>
    </row>
    <row r="139" spans="1:4" x14ac:dyDescent="0.2">
      <c r="A139">
        <v>67.683530000000005</v>
      </c>
      <c r="B139">
        <v>16.88533</v>
      </c>
      <c r="C139">
        <f t="shared" si="0"/>
        <v>0</v>
      </c>
      <c r="D139">
        <f t="shared" si="1"/>
        <v>285.11436920889997</v>
      </c>
    </row>
    <row r="140" spans="1:4" x14ac:dyDescent="0.2">
      <c r="A140">
        <v>68.338189999999997</v>
      </c>
      <c r="B140">
        <v>17.94051</v>
      </c>
      <c r="C140">
        <f t="shared" si="0"/>
        <v>0</v>
      </c>
      <c r="D140">
        <f t="shared" si="1"/>
        <v>321.86189906009997</v>
      </c>
    </row>
    <row r="141" spans="1:4" x14ac:dyDescent="0.2">
      <c r="A141">
        <v>68.663899999999998</v>
      </c>
      <c r="B141">
        <v>17.74569</v>
      </c>
      <c r="C141">
        <f t="shared" si="0"/>
        <v>0</v>
      </c>
      <c r="D141">
        <f t="shared" si="1"/>
        <v>314.90951357609998</v>
      </c>
    </row>
    <row r="142" spans="1:4" x14ac:dyDescent="0.2">
      <c r="A142">
        <v>68.607900000000001</v>
      </c>
      <c r="B142">
        <v>17.866389999999999</v>
      </c>
      <c r="C142">
        <f t="shared" si="0"/>
        <v>0</v>
      </c>
      <c r="D142">
        <f t="shared" si="1"/>
        <v>319.20789163209997</v>
      </c>
    </row>
    <row r="143" spans="1:4" x14ac:dyDescent="0.2">
      <c r="A143">
        <v>69.388540000000006</v>
      </c>
      <c r="B143">
        <v>17.770589999999999</v>
      </c>
      <c r="C143">
        <f t="shared" si="0"/>
        <v>0</v>
      </c>
      <c r="D143">
        <f t="shared" si="1"/>
        <v>315.79386894809994</v>
      </c>
    </row>
    <row r="144" spans="1:4" x14ac:dyDescent="0.2">
      <c r="A144">
        <v>70.103459999999998</v>
      </c>
      <c r="B144">
        <v>18.986090000000001</v>
      </c>
      <c r="C144">
        <f t="shared" si="0"/>
        <v>0</v>
      </c>
      <c r="D144">
        <f t="shared" si="1"/>
        <v>360.47161348810005</v>
      </c>
    </row>
    <row r="145" spans="1:4" x14ac:dyDescent="0.2">
      <c r="A145">
        <v>70.707669999999993</v>
      </c>
      <c r="B145">
        <v>17.59976</v>
      </c>
      <c r="C145">
        <f t="shared" si="0"/>
        <v>0</v>
      </c>
      <c r="D145">
        <f t="shared" si="1"/>
        <v>309.75155205760001</v>
      </c>
    </row>
    <row r="146" spans="1:4" x14ac:dyDescent="0.2">
      <c r="A146">
        <v>71.109660000000005</v>
      </c>
      <c r="B146">
        <v>19.52843</v>
      </c>
      <c r="C146">
        <f t="shared" si="0"/>
        <v>0</v>
      </c>
      <c r="D146">
        <f t="shared" si="1"/>
        <v>381.35957826489999</v>
      </c>
    </row>
    <row r="147" spans="1:4" x14ac:dyDescent="0.2">
      <c r="A147">
        <v>71.064689999999999</v>
      </c>
      <c r="B147">
        <v>17.787310000000002</v>
      </c>
      <c r="C147">
        <f t="shared" si="0"/>
        <v>0</v>
      </c>
      <c r="D147">
        <f t="shared" si="1"/>
        <v>316.38839703610006</v>
      </c>
    </row>
    <row r="148" spans="1:4" x14ac:dyDescent="0.2">
      <c r="A148">
        <v>71.551460000000006</v>
      </c>
      <c r="B148">
        <v>19.799510000000001</v>
      </c>
      <c r="C148">
        <f t="shared" si="0"/>
        <v>0</v>
      </c>
      <c r="D148">
        <f t="shared" si="1"/>
        <v>392.02059624010008</v>
      </c>
    </row>
    <row r="149" spans="1:4" x14ac:dyDescent="0.2">
      <c r="A149">
        <v>72.80583</v>
      </c>
      <c r="B149">
        <v>20.245349999999998</v>
      </c>
      <c r="C149">
        <f t="shared" si="0"/>
        <v>0</v>
      </c>
      <c r="D149">
        <f t="shared" si="1"/>
        <v>409.87419662249994</v>
      </c>
    </row>
    <row r="150" spans="1:4" x14ac:dyDescent="0.2">
      <c r="A150">
        <v>72.898889999999994</v>
      </c>
      <c r="B150">
        <v>19.593900000000001</v>
      </c>
      <c r="C150">
        <f t="shared" si="0"/>
        <v>0</v>
      </c>
      <c r="D150">
        <f t="shared" si="1"/>
        <v>383.92091721000008</v>
      </c>
    </row>
    <row r="151" spans="1:4" x14ac:dyDescent="0.2">
      <c r="A151">
        <v>73.634789999999995</v>
      </c>
      <c r="B151">
        <v>19.070689999999999</v>
      </c>
      <c r="C151">
        <f t="shared" si="0"/>
        <v>0</v>
      </c>
      <c r="D151">
        <f t="shared" si="1"/>
        <v>363.69121707609997</v>
      </c>
    </row>
    <row r="152" spans="1:4" x14ac:dyDescent="0.2">
      <c r="A152">
        <v>74.491910000000004</v>
      </c>
      <c r="B152">
        <v>19.136590000000002</v>
      </c>
      <c r="C152">
        <f t="shared" si="0"/>
        <v>0</v>
      </c>
      <c r="D152">
        <f t="shared" si="1"/>
        <v>366.20907682810008</v>
      </c>
    </row>
    <row r="153" spans="1:4" x14ac:dyDescent="0.2">
      <c r="A153">
        <v>74.400899999999993</v>
      </c>
      <c r="B153">
        <v>18.811699999999998</v>
      </c>
      <c r="C153">
        <f t="shared" si="0"/>
        <v>0</v>
      </c>
      <c r="D153">
        <f t="shared" si="1"/>
        <v>353.88005688999993</v>
      </c>
    </row>
    <row r="154" spans="1:4" x14ac:dyDescent="0.2">
      <c r="A154">
        <v>75.00591</v>
      </c>
      <c r="B154">
        <v>20.420470000000002</v>
      </c>
      <c r="C154">
        <f t="shared" si="0"/>
        <v>0</v>
      </c>
      <c r="D154">
        <f t="shared" si="1"/>
        <v>416.99559502090005</v>
      </c>
    </row>
    <row r="155" spans="1:4" x14ac:dyDescent="0.2">
      <c r="A155">
        <v>75.193359999999998</v>
      </c>
      <c r="B155">
        <v>19.437830000000002</v>
      </c>
      <c r="C155">
        <f t="shared" si="0"/>
        <v>0</v>
      </c>
      <c r="D155">
        <f t="shared" si="1"/>
        <v>377.82923510890009</v>
      </c>
    </row>
    <row r="156" spans="1:4" x14ac:dyDescent="0.2">
      <c r="A156">
        <v>75.933589999999995</v>
      </c>
      <c r="B156">
        <v>20.805240000000001</v>
      </c>
      <c r="C156">
        <f t="shared" si="0"/>
        <v>0</v>
      </c>
      <c r="D156">
        <f t="shared" si="1"/>
        <v>432.85801145760007</v>
      </c>
    </row>
    <row r="157" spans="1:4" x14ac:dyDescent="0.2">
      <c r="A157">
        <v>76.912790000000001</v>
      </c>
      <c r="B157">
        <v>19.54806</v>
      </c>
      <c r="C157">
        <f t="shared" si="0"/>
        <v>0</v>
      </c>
      <c r="D157">
        <f t="shared" si="1"/>
        <v>382.12664976359997</v>
      </c>
    </row>
    <row r="158" spans="1:4" x14ac:dyDescent="0.2">
      <c r="A158">
        <v>77.085729999999998</v>
      </c>
      <c r="B158">
        <v>20.99841</v>
      </c>
      <c r="C158">
        <f t="shared" si="0"/>
        <v>0</v>
      </c>
      <c r="D158">
        <f t="shared" si="1"/>
        <v>440.93322252809998</v>
      </c>
    </row>
    <row r="159" spans="1:4" x14ac:dyDescent="0.2">
      <c r="A159">
        <v>77.856999999999999</v>
      </c>
      <c r="B159">
        <v>20.624359999999999</v>
      </c>
      <c r="C159">
        <f t="shared" si="0"/>
        <v>0</v>
      </c>
      <c r="D159">
        <f t="shared" si="1"/>
        <v>425.36422540959995</v>
      </c>
    </row>
    <row r="160" spans="1:4" x14ac:dyDescent="0.2">
      <c r="A160">
        <v>78.276030000000006</v>
      </c>
      <c r="B160">
        <v>20.451260000000001</v>
      </c>
      <c r="C160">
        <f t="shared" si="0"/>
        <v>0</v>
      </c>
      <c r="D160">
        <f t="shared" si="1"/>
        <v>418.25403558760007</v>
      </c>
    </row>
    <row r="161" spans="1:4" x14ac:dyDescent="0.2">
      <c r="A161">
        <v>78.511200000000002</v>
      </c>
      <c r="B161">
        <v>20.133109999999999</v>
      </c>
      <c r="C161">
        <f t="shared" si="0"/>
        <v>0</v>
      </c>
      <c r="D161">
        <f t="shared" si="1"/>
        <v>405.34211827209992</v>
      </c>
    </row>
    <row r="162" spans="1:4" x14ac:dyDescent="0.2">
      <c r="A162">
        <v>79.121319999999997</v>
      </c>
      <c r="B162">
        <v>20.706309999999998</v>
      </c>
      <c r="C162">
        <f t="shared" si="0"/>
        <v>0</v>
      </c>
      <c r="D162">
        <f t="shared" si="1"/>
        <v>428.75127381609991</v>
      </c>
    </row>
    <row r="163" spans="1:4" x14ac:dyDescent="0.2">
      <c r="A163">
        <v>79.640640000000005</v>
      </c>
      <c r="B163">
        <v>19.199110000000001</v>
      </c>
      <c r="C163">
        <f t="shared" si="0"/>
        <v>0</v>
      </c>
      <c r="D163">
        <f t="shared" si="1"/>
        <v>368.60582479210007</v>
      </c>
    </row>
    <row r="164" spans="1:4" x14ac:dyDescent="0.2">
      <c r="A164">
        <v>80.208309999999997</v>
      </c>
      <c r="B164">
        <v>20.269300000000001</v>
      </c>
      <c r="C164">
        <f t="shared" si="0"/>
        <v>0</v>
      </c>
      <c r="D164">
        <f t="shared" si="1"/>
        <v>410.84452249000003</v>
      </c>
    </row>
    <row r="165" spans="1:4" x14ac:dyDescent="0.2">
      <c r="A165">
        <v>80.185159999999996</v>
      </c>
      <c r="B165">
        <v>19.938040000000001</v>
      </c>
      <c r="C165">
        <f t="shared" si="0"/>
        <v>0</v>
      </c>
      <c r="D165">
        <f t="shared" si="1"/>
        <v>397.52543904160001</v>
      </c>
    </row>
    <row r="166" spans="1:4" x14ac:dyDescent="0.2">
      <c r="A166">
        <v>80.507819999999995</v>
      </c>
      <c r="B166">
        <v>19.311869999999999</v>
      </c>
      <c r="C166">
        <f t="shared" si="0"/>
        <v>0</v>
      </c>
      <c r="D166">
        <f t="shared" si="1"/>
        <v>372.94832289689998</v>
      </c>
    </row>
    <row r="167" spans="1:4" x14ac:dyDescent="0.2">
      <c r="A167">
        <v>81.399810000000002</v>
      </c>
      <c r="B167">
        <v>20.044530000000002</v>
      </c>
      <c r="C167">
        <f t="shared" si="0"/>
        <v>0</v>
      </c>
      <c r="D167">
        <f t="shared" si="1"/>
        <v>401.78318292090006</v>
      </c>
    </row>
    <row r="168" spans="1:4" x14ac:dyDescent="0.2">
      <c r="A168">
        <v>81.960459999999998</v>
      </c>
      <c r="B168">
        <v>19.62621</v>
      </c>
      <c r="C168">
        <f t="shared" si="0"/>
        <v>0</v>
      </c>
      <c r="D168">
        <f t="shared" si="1"/>
        <v>385.1881189641</v>
      </c>
    </row>
    <row r="169" spans="1:4" x14ac:dyDescent="0.2">
      <c r="A169">
        <v>82.642430000000004</v>
      </c>
      <c r="B169">
        <v>19.889849999999999</v>
      </c>
      <c r="C169">
        <f t="shared" si="0"/>
        <v>0</v>
      </c>
      <c r="D169">
        <f t="shared" si="1"/>
        <v>395.60613302249999</v>
      </c>
    </row>
    <row r="170" spans="1:4" x14ac:dyDescent="0.2">
      <c r="A170">
        <v>83.127330000000001</v>
      </c>
      <c r="B170">
        <v>19.492999999999999</v>
      </c>
      <c r="C170">
        <f t="shared" si="0"/>
        <v>0</v>
      </c>
      <c r="D170">
        <f t="shared" si="1"/>
        <v>379.97704899999997</v>
      </c>
    </row>
    <row r="171" spans="1:4" x14ac:dyDescent="0.2">
      <c r="A171">
        <v>83.872900000000001</v>
      </c>
      <c r="B171">
        <v>18.778549999999999</v>
      </c>
      <c r="C171">
        <f t="shared" si="0"/>
        <v>0</v>
      </c>
      <c r="D171">
        <f t="shared" si="1"/>
        <v>352.63394010249999</v>
      </c>
    </row>
    <row r="172" spans="1:4" x14ac:dyDescent="0.2">
      <c r="A172">
        <v>84.461740000000006</v>
      </c>
      <c r="B172">
        <v>17.881260000000001</v>
      </c>
      <c r="C172">
        <f t="shared" si="0"/>
        <v>0</v>
      </c>
      <c r="D172">
        <f t="shared" si="1"/>
        <v>319.73945918760006</v>
      </c>
    </row>
    <row r="173" spans="1:4" x14ac:dyDescent="0.2">
      <c r="A173">
        <v>84.117840000000001</v>
      </c>
      <c r="B173">
        <v>18.723980000000001</v>
      </c>
      <c r="C173">
        <f t="shared" si="0"/>
        <v>0</v>
      </c>
      <c r="D173">
        <f t="shared" si="1"/>
        <v>350.58742704040003</v>
      </c>
    </row>
    <row r="174" spans="1:4" x14ac:dyDescent="0.2">
      <c r="A174">
        <v>85.073260000000005</v>
      </c>
      <c r="B174">
        <v>17.696000000000002</v>
      </c>
      <c r="C174">
        <f t="shared" si="0"/>
        <v>0</v>
      </c>
      <c r="D174">
        <f t="shared" si="1"/>
        <v>313.14841600000005</v>
      </c>
    </row>
    <row r="175" spans="1:4" x14ac:dyDescent="0.2">
      <c r="A175">
        <v>85.662189999999995</v>
      </c>
      <c r="B175">
        <v>17.413540000000001</v>
      </c>
      <c r="C175">
        <f t="shared" si="0"/>
        <v>0</v>
      </c>
      <c r="D175">
        <f t="shared" si="1"/>
        <v>303.23137533160002</v>
      </c>
    </row>
    <row r="176" spans="1:4" x14ac:dyDescent="0.2">
      <c r="A176">
        <v>86.247780000000006</v>
      </c>
      <c r="B176">
        <v>17.579170000000001</v>
      </c>
      <c r="C176">
        <f t="shared" si="0"/>
        <v>0</v>
      </c>
      <c r="D176">
        <f t="shared" si="1"/>
        <v>309.02721788890005</v>
      </c>
    </row>
    <row r="177" spans="1:4" x14ac:dyDescent="0.2">
      <c r="A177">
        <v>86.739270000000005</v>
      </c>
      <c r="B177">
        <v>18.088660000000001</v>
      </c>
      <c r="C177">
        <f t="shared" si="0"/>
        <v>0</v>
      </c>
      <c r="D177">
        <f t="shared" si="1"/>
        <v>327.19962059560004</v>
      </c>
    </row>
    <row r="178" spans="1:4" x14ac:dyDescent="0.2">
      <c r="A178">
        <v>86.833079999999995</v>
      </c>
      <c r="B178">
        <v>16.5288</v>
      </c>
      <c r="C178">
        <f t="shared" si="0"/>
        <v>0</v>
      </c>
      <c r="D178">
        <f t="shared" si="1"/>
        <v>273.20122944000002</v>
      </c>
    </row>
    <row r="179" spans="1:4" x14ac:dyDescent="0.2">
      <c r="A179">
        <v>87.492580000000004</v>
      </c>
      <c r="B179">
        <v>16.754460000000002</v>
      </c>
      <c r="C179">
        <f t="shared" si="0"/>
        <v>0</v>
      </c>
      <c r="D179">
        <f t="shared" si="1"/>
        <v>280.71192989160005</v>
      </c>
    </row>
    <row r="180" spans="1:4" x14ac:dyDescent="0.2">
      <c r="A180">
        <v>87.674130000000005</v>
      </c>
      <c r="B180">
        <v>17.195340000000002</v>
      </c>
      <c r="C180">
        <f t="shared" si="0"/>
        <v>0</v>
      </c>
      <c r="D180">
        <f t="shared" si="1"/>
        <v>295.67971771560008</v>
      </c>
    </row>
    <row r="181" spans="1:4" x14ac:dyDescent="0.2">
      <c r="A181">
        <v>88.330460000000002</v>
      </c>
      <c r="B181">
        <v>15.921110000000001</v>
      </c>
      <c r="C181">
        <f t="shared" si="0"/>
        <v>0</v>
      </c>
      <c r="D181">
        <f t="shared" si="1"/>
        <v>253.48174363210001</v>
      </c>
    </row>
    <row r="182" spans="1:4" x14ac:dyDescent="0.2">
      <c r="A182">
        <v>88.76952</v>
      </c>
      <c r="B182">
        <v>15.38137</v>
      </c>
      <c r="C182">
        <f t="shared" si="0"/>
        <v>0</v>
      </c>
      <c r="D182">
        <f t="shared" si="1"/>
        <v>236.5865430769</v>
      </c>
    </row>
    <row r="183" spans="1:4" x14ac:dyDescent="0.2">
      <c r="A183">
        <v>89.857839999999996</v>
      </c>
      <c r="B183">
        <v>15.18829</v>
      </c>
      <c r="C183">
        <f t="shared" si="0"/>
        <v>0</v>
      </c>
      <c r="D183">
        <f t="shared" si="1"/>
        <v>230.68415312410002</v>
      </c>
    </row>
    <row r="184" spans="1:4" x14ac:dyDescent="0.2">
      <c r="A184">
        <v>89.745040000000003</v>
      </c>
      <c r="B184">
        <v>15.90479</v>
      </c>
      <c r="C184">
        <f t="shared" si="0"/>
        <v>0</v>
      </c>
      <c r="D184">
        <f t="shared" si="1"/>
        <v>252.96234494410001</v>
      </c>
    </row>
    <row r="185" spans="1:4" x14ac:dyDescent="0.2">
      <c r="A185">
        <v>90.516360000000006</v>
      </c>
      <c r="B185">
        <v>14.05715</v>
      </c>
      <c r="C185">
        <f t="shared" si="0"/>
        <v>0</v>
      </c>
      <c r="D185">
        <f t="shared" si="1"/>
        <v>197.60346612250001</v>
      </c>
    </row>
    <row r="186" spans="1:4" x14ac:dyDescent="0.2">
      <c r="A186">
        <v>90.769400000000005</v>
      </c>
      <c r="B186">
        <v>14.598560000000001</v>
      </c>
      <c r="C186">
        <f t="shared" si="0"/>
        <v>0</v>
      </c>
      <c r="D186">
        <f t="shared" si="1"/>
        <v>213.11795407360003</v>
      </c>
    </row>
    <row r="187" spans="1:4" x14ac:dyDescent="0.2">
      <c r="A187">
        <v>91.513649999999998</v>
      </c>
      <c r="B187">
        <v>13.263629999999999</v>
      </c>
      <c r="C187">
        <f t="shared" si="0"/>
        <v>0</v>
      </c>
      <c r="D187">
        <f t="shared" si="1"/>
        <v>175.92388077689998</v>
      </c>
    </row>
    <row r="188" spans="1:4" x14ac:dyDescent="0.2">
      <c r="A188">
        <v>92.263130000000004</v>
      </c>
      <c r="B188">
        <v>13.600809999999999</v>
      </c>
      <c r="C188">
        <f t="shared" si="0"/>
        <v>0</v>
      </c>
      <c r="D188">
        <f t="shared" si="1"/>
        <v>184.98203265609999</v>
      </c>
    </row>
    <row r="189" spans="1:4" x14ac:dyDescent="0.2">
      <c r="A189">
        <v>92.60181</v>
      </c>
      <c r="B189">
        <v>12.720039999999999</v>
      </c>
      <c r="C189">
        <f t="shared" si="0"/>
        <v>0</v>
      </c>
      <c r="D189">
        <f t="shared" si="1"/>
        <v>161.79941760159997</v>
      </c>
    </row>
    <row r="190" spans="1:4" x14ac:dyDescent="0.2">
      <c r="A190">
        <v>93.120639999999995</v>
      </c>
      <c r="B190">
        <v>11.89729</v>
      </c>
      <c r="C190">
        <f t="shared" si="0"/>
        <v>0</v>
      </c>
      <c r="D190">
        <f t="shared" si="1"/>
        <v>141.5455093441</v>
      </c>
    </row>
    <row r="191" spans="1:4" x14ac:dyDescent="0.2">
      <c r="A191">
        <v>93.935739999999996</v>
      </c>
      <c r="B191">
        <v>11.9664</v>
      </c>
      <c r="C191">
        <f t="shared" si="0"/>
        <v>0</v>
      </c>
      <c r="D191">
        <f t="shared" si="1"/>
        <v>143.19472895999999</v>
      </c>
    </row>
    <row r="192" spans="1:4" x14ac:dyDescent="0.2">
      <c r="A192">
        <v>94.385009999999994</v>
      </c>
      <c r="B192">
        <v>11.78772</v>
      </c>
      <c r="C192">
        <f t="shared" si="0"/>
        <v>0</v>
      </c>
      <c r="D192">
        <f t="shared" si="1"/>
        <v>138.95034279840002</v>
      </c>
    </row>
    <row r="193" spans="1:4" x14ac:dyDescent="0.2">
      <c r="A193">
        <v>94.847210000000004</v>
      </c>
      <c r="B193">
        <v>10.968970000000001</v>
      </c>
      <c r="C193">
        <f t="shared" si="0"/>
        <v>0</v>
      </c>
      <c r="D193">
        <f t="shared" si="1"/>
        <v>120.31830286090002</v>
      </c>
    </row>
    <row r="194" spans="1:4" x14ac:dyDescent="0.2">
      <c r="A194">
        <v>95.09066</v>
      </c>
      <c r="B194">
        <v>10.47822</v>
      </c>
      <c r="C194">
        <f t="shared" si="0"/>
        <v>0</v>
      </c>
      <c r="D194">
        <f t="shared" si="1"/>
        <v>109.79309436840001</v>
      </c>
    </row>
    <row r="195" spans="1:4" x14ac:dyDescent="0.2">
      <c r="A195">
        <v>95.231629999999996</v>
      </c>
      <c r="B195">
        <v>10.73657</v>
      </c>
      <c r="C195">
        <f t="shared" si="0"/>
        <v>0</v>
      </c>
      <c r="D195">
        <f t="shared" si="1"/>
        <v>115.27393536490001</v>
      </c>
    </row>
    <row r="196" spans="1:4" x14ac:dyDescent="0.2">
      <c r="A196">
        <v>95.614689999999996</v>
      </c>
      <c r="B196">
        <v>10.10332</v>
      </c>
      <c r="C196">
        <f t="shared" si="0"/>
        <v>0</v>
      </c>
      <c r="D196">
        <f t="shared" si="1"/>
        <v>102.0770750224</v>
      </c>
    </row>
    <row r="197" spans="1:4" x14ac:dyDescent="0.2">
      <c r="A197">
        <v>96.225570000000005</v>
      </c>
      <c r="B197">
        <v>9.9259369999999993</v>
      </c>
      <c r="C197">
        <f t="shared" si="0"/>
        <v>0</v>
      </c>
      <c r="D197">
        <f t="shared" si="1"/>
        <v>98.524225327968992</v>
      </c>
    </row>
    <row r="198" spans="1:4" x14ac:dyDescent="0.2">
      <c r="A198">
        <v>96.927959999999999</v>
      </c>
      <c r="B198">
        <v>9.6093010000000003</v>
      </c>
      <c r="C198">
        <f t="shared" si="0"/>
        <v>0</v>
      </c>
      <c r="D198">
        <f t="shared" si="1"/>
        <v>92.338665708600999</v>
      </c>
    </row>
    <row r="199" spans="1:4" x14ac:dyDescent="0.2">
      <c r="A199">
        <v>97.565700000000007</v>
      </c>
      <c r="B199">
        <v>8.6213890000000006</v>
      </c>
      <c r="C199">
        <f t="shared" si="0"/>
        <v>0</v>
      </c>
      <c r="D199">
        <f t="shared" si="1"/>
        <v>74.328348289321013</v>
      </c>
    </row>
    <row r="200" spans="1:4" x14ac:dyDescent="0.2">
      <c r="A200">
        <v>97.999499999999998</v>
      </c>
      <c r="B200">
        <v>8.7939050000000005</v>
      </c>
      <c r="C200">
        <f t="shared" si="0"/>
        <v>0</v>
      </c>
      <c r="D200">
        <f t="shared" si="1"/>
        <v>77.332765149025008</v>
      </c>
    </row>
    <row r="201" spans="1:4" x14ac:dyDescent="0.2">
      <c r="A201">
        <v>98.429599999999994</v>
      </c>
      <c r="B201">
        <v>7.8982539999999997</v>
      </c>
      <c r="C201">
        <f t="shared" si="0"/>
        <v>0</v>
      </c>
      <c r="D201">
        <f t="shared" si="1"/>
        <v>62.382416248515995</v>
      </c>
    </row>
    <row r="202" spans="1:4" x14ac:dyDescent="0.2">
      <c r="A202">
        <v>98.564319999999995</v>
      </c>
      <c r="B202">
        <v>7.8305749999999996</v>
      </c>
      <c r="C202">
        <f t="shared" si="0"/>
        <v>0</v>
      </c>
      <c r="D202">
        <f t="shared" si="1"/>
        <v>61.317904830624997</v>
      </c>
    </row>
    <row r="203" spans="1:4" x14ac:dyDescent="0.2">
      <c r="A203">
        <v>99.619280000000003</v>
      </c>
      <c r="B203">
        <v>7.5158209999999999</v>
      </c>
      <c r="C203">
        <f t="shared" si="0"/>
        <v>0</v>
      </c>
      <c r="D203">
        <f t="shared" si="1"/>
        <v>56.487565304040999</v>
      </c>
    </row>
    <row r="204" spans="1:4" x14ac:dyDescent="0.2">
      <c r="A204">
        <v>100.37869999999999</v>
      </c>
      <c r="B204">
        <v>6.943371</v>
      </c>
      <c r="C204">
        <f t="shared" si="0"/>
        <v>0</v>
      </c>
      <c r="D204">
        <f t="shared" si="1"/>
        <v>48.210400843640997</v>
      </c>
    </row>
  </sheetData>
  <sheetProtection selectLockedCells="1" selectUnlockedCells="1"/>
  <printOptions gridLines="1"/>
  <pageMargins left="0.75" right="0.75" top="1" bottom="1" header="0.51180555555555551" footer="0.51180555555555551"/>
  <pageSetup orientation="portrait" useFirstPageNumber="1" horizontalDpi="300" verticalDpi="300"/>
  <headerFooter alignWithMargins="0">
    <oddHeader>&amp;C&amp;"MS Sans Serif,Regular"&amp;F</oddHeader>
    <oddFooter>&amp;C&amp;"MS Sans Serif,Regular"Page &amp;P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00"/>
  <sheetViews>
    <sheetView workbookViewId="0">
      <selection sqref="A1:B200"/>
    </sheetView>
  </sheetViews>
  <sheetFormatPr defaultRowHeight="12.75" x14ac:dyDescent="0.2"/>
  <cols>
    <col min="1" max="1" width="10" bestFit="1" customWidth="1"/>
    <col min="2" max="2" width="9" bestFit="1" customWidth="1"/>
  </cols>
  <sheetData>
    <row r="1" spans="1:2" x14ac:dyDescent="0.2">
      <c r="A1">
        <v>0.9987798</v>
      </c>
      <c r="B1">
        <v>16.73068</v>
      </c>
    </row>
    <row r="2" spans="1:2" x14ac:dyDescent="0.2">
      <c r="A2">
        <v>0.81630460000000005</v>
      </c>
      <c r="B2">
        <v>15.83193</v>
      </c>
    </row>
    <row r="3" spans="1:2" x14ac:dyDescent="0.2">
      <c r="A3">
        <v>1.3264590000000001</v>
      </c>
      <c r="B3">
        <v>15.908239999999999</v>
      </c>
    </row>
    <row r="4" spans="1:2" x14ac:dyDescent="0.2">
      <c r="A4">
        <v>1.5497380000000001</v>
      </c>
      <c r="B4">
        <v>16.527149999999999</v>
      </c>
    </row>
    <row r="5" spans="1:2" x14ac:dyDescent="0.2">
      <c r="A5">
        <v>2.508054</v>
      </c>
      <c r="B5">
        <v>15.984959999999999</v>
      </c>
    </row>
    <row r="6" spans="1:2" x14ac:dyDescent="0.2">
      <c r="A6">
        <v>2.5721539999999998</v>
      </c>
      <c r="B6">
        <v>16.713090000000001</v>
      </c>
    </row>
    <row r="7" spans="1:2" x14ac:dyDescent="0.2">
      <c r="A7">
        <v>3.7991999999999999</v>
      </c>
      <c r="B7">
        <v>16.586390000000002</v>
      </c>
    </row>
    <row r="8" spans="1:2" x14ac:dyDescent="0.2">
      <c r="A8">
        <v>4.0501909999999999</v>
      </c>
      <c r="B8">
        <v>17.576630000000002</v>
      </c>
    </row>
    <row r="9" spans="1:2" x14ac:dyDescent="0.2">
      <c r="A9">
        <v>4.9486679999999996</v>
      </c>
      <c r="B9">
        <v>17.490390000000001</v>
      </c>
    </row>
    <row r="10" spans="1:2" x14ac:dyDescent="0.2">
      <c r="A10">
        <v>5.4893299999999998</v>
      </c>
      <c r="B10">
        <v>17.758990000000001</v>
      </c>
    </row>
    <row r="11" spans="1:2" x14ac:dyDescent="0.2">
      <c r="A11">
        <v>5.8295240000000002</v>
      </c>
      <c r="B11">
        <v>18.503550000000001</v>
      </c>
    </row>
    <row r="12" spans="1:2" x14ac:dyDescent="0.2">
      <c r="A12">
        <v>6.3289619999999998</v>
      </c>
      <c r="B12">
        <v>18.153179999999999</v>
      </c>
    </row>
    <row r="13" spans="1:2" x14ac:dyDescent="0.2">
      <c r="A13">
        <v>6.5739169999999998</v>
      </c>
      <c r="B13">
        <v>17.181460000000001</v>
      </c>
    </row>
    <row r="14" spans="1:2" x14ac:dyDescent="0.2">
      <c r="A14">
        <v>7.0579090000000004</v>
      </c>
      <c r="B14">
        <v>18.75123</v>
      </c>
    </row>
    <row r="15" spans="1:2" x14ac:dyDescent="0.2">
      <c r="A15">
        <v>7.134436</v>
      </c>
      <c r="B15">
        <v>17.696459999999998</v>
      </c>
    </row>
    <row r="16" spans="1:2" x14ac:dyDescent="0.2">
      <c r="A16">
        <v>8.2764509999999998</v>
      </c>
      <c r="B16">
        <v>19.262619999999998</v>
      </c>
    </row>
    <row r="17" spans="1:2" x14ac:dyDescent="0.2">
      <c r="A17">
        <v>8.0231209999999997</v>
      </c>
      <c r="B17">
        <v>18.95608</v>
      </c>
    </row>
    <row r="18" spans="1:2" x14ac:dyDescent="0.2">
      <c r="A18">
        <v>9.4734239999999996</v>
      </c>
      <c r="B18">
        <v>19.421199999999999</v>
      </c>
    </row>
    <row r="19" spans="1:2" x14ac:dyDescent="0.2">
      <c r="A19">
        <v>9.4691480000000006</v>
      </c>
      <c r="B19">
        <v>18.103120000000001</v>
      </c>
    </row>
    <row r="20" spans="1:2" x14ac:dyDescent="0.2">
      <c r="A20">
        <v>10.293699999999999</v>
      </c>
      <c r="B20">
        <v>18.02122</v>
      </c>
    </row>
    <row r="21" spans="1:2" x14ac:dyDescent="0.2">
      <c r="A21">
        <v>10.83483</v>
      </c>
      <c r="B21">
        <v>18.499279999999999</v>
      </c>
    </row>
    <row r="22" spans="1:2" x14ac:dyDescent="0.2">
      <c r="A22">
        <v>10.96172</v>
      </c>
      <c r="B22">
        <v>18.482690000000002</v>
      </c>
    </row>
    <row r="23" spans="1:2" x14ac:dyDescent="0.2">
      <c r="A23">
        <v>11.507580000000001</v>
      </c>
      <c r="B23">
        <v>19.712160000000001</v>
      </c>
    </row>
    <row r="24" spans="1:2" x14ac:dyDescent="0.2">
      <c r="A24">
        <v>11.523210000000001</v>
      </c>
      <c r="B24">
        <v>19.426300000000001</v>
      </c>
    </row>
    <row r="25" spans="1:2" x14ac:dyDescent="0.2">
      <c r="A25">
        <v>12.47592</v>
      </c>
      <c r="B25">
        <v>19.09647</v>
      </c>
    </row>
    <row r="26" spans="1:2" x14ac:dyDescent="0.2">
      <c r="A26">
        <v>12.963329999999999</v>
      </c>
      <c r="B26">
        <v>18.960909999999998</v>
      </c>
    </row>
    <row r="27" spans="1:2" x14ac:dyDescent="0.2">
      <c r="A27">
        <v>13.2165</v>
      </c>
      <c r="B27">
        <v>19.02487</v>
      </c>
    </row>
    <row r="28" spans="1:2" x14ac:dyDescent="0.2">
      <c r="A28">
        <v>14.488289999999999</v>
      </c>
      <c r="B28">
        <v>19.619389999999999</v>
      </c>
    </row>
    <row r="29" spans="1:2" x14ac:dyDescent="0.2">
      <c r="A29">
        <v>14.523389999999999</v>
      </c>
      <c r="B29">
        <v>20.294879999999999</v>
      </c>
    </row>
    <row r="30" spans="1:2" x14ac:dyDescent="0.2">
      <c r="A30">
        <v>14.633240000000001</v>
      </c>
      <c r="B30">
        <v>20.46893</v>
      </c>
    </row>
    <row r="31" spans="1:2" x14ac:dyDescent="0.2">
      <c r="A31">
        <v>15.87327</v>
      </c>
      <c r="B31">
        <v>20.31213</v>
      </c>
    </row>
    <row r="32" spans="1:2" x14ac:dyDescent="0.2">
      <c r="A32">
        <v>15.63463</v>
      </c>
      <c r="B32">
        <v>20.115300000000001</v>
      </c>
    </row>
    <row r="33" spans="1:2" x14ac:dyDescent="0.2">
      <c r="A33">
        <v>16.264340000000001</v>
      </c>
      <c r="B33">
        <v>20.58014</v>
      </c>
    </row>
    <row r="34" spans="1:2" x14ac:dyDescent="0.2">
      <c r="A34">
        <v>17.128979999999999</v>
      </c>
      <c r="B34">
        <v>20.351929999999999</v>
      </c>
    </row>
    <row r="35" spans="1:2" x14ac:dyDescent="0.2">
      <c r="A35">
        <v>17.954419999999999</v>
      </c>
      <c r="B35">
        <v>20.16788</v>
      </c>
    </row>
    <row r="36" spans="1:2" x14ac:dyDescent="0.2">
      <c r="A36">
        <v>17.627800000000001</v>
      </c>
      <c r="B36">
        <v>20.6005</v>
      </c>
    </row>
    <row r="37" spans="1:2" x14ac:dyDescent="0.2">
      <c r="A37">
        <v>18.983789999999999</v>
      </c>
      <c r="B37">
        <v>20.326540000000001</v>
      </c>
    </row>
    <row r="38" spans="1:2" x14ac:dyDescent="0.2">
      <c r="A38">
        <v>19.169540000000001</v>
      </c>
      <c r="B38">
        <v>19.446770000000001</v>
      </c>
    </row>
    <row r="39" spans="1:2" x14ac:dyDescent="0.2">
      <c r="A39">
        <v>19.411539999999999</v>
      </c>
      <c r="B39">
        <v>19.822330000000001</v>
      </c>
    </row>
    <row r="40" spans="1:2" x14ac:dyDescent="0.2">
      <c r="A40">
        <v>20.332840000000001</v>
      </c>
      <c r="B40">
        <v>19.5321</v>
      </c>
    </row>
    <row r="41" spans="1:2" x14ac:dyDescent="0.2">
      <c r="A41">
        <v>20.365559999999999</v>
      </c>
      <c r="B41">
        <v>20.416250000000002</v>
      </c>
    </row>
    <row r="42" spans="1:2" x14ac:dyDescent="0.2">
      <c r="A42">
        <v>20.728390000000001</v>
      </c>
      <c r="B42">
        <v>20.800719999999998</v>
      </c>
    </row>
    <row r="43" spans="1:2" x14ac:dyDescent="0.2">
      <c r="A43">
        <v>21.854520000000001</v>
      </c>
      <c r="B43">
        <v>20.623439999999999</v>
      </c>
    </row>
    <row r="44" spans="1:2" x14ac:dyDescent="0.2">
      <c r="A44">
        <v>21.529419999999998</v>
      </c>
      <c r="B44">
        <v>20.839829999999999</v>
      </c>
    </row>
    <row r="45" spans="1:2" x14ac:dyDescent="0.2">
      <c r="A45">
        <v>22.378609999999998</v>
      </c>
      <c r="B45">
        <v>19.912710000000001</v>
      </c>
    </row>
    <row r="46" spans="1:2" x14ac:dyDescent="0.2">
      <c r="A46">
        <v>23.156169999999999</v>
      </c>
      <c r="B46">
        <v>20.45177</v>
      </c>
    </row>
    <row r="47" spans="1:2" x14ac:dyDescent="0.2">
      <c r="A47">
        <v>23.356770000000001</v>
      </c>
      <c r="B47">
        <v>19.536860000000001</v>
      </c>
    </row>
    <row r="48" spans="1:2" x14ac:dyDescent="0.2">
      <c r="A48">
        <v>24.272390000000001</v>
      </c>
      <c r="B48">
        <v>19.759399999999999</v>
      </c>
    </row>
    <row r="49" spans="1:2" x14ac:dyDescent="0.2">
      <c r="A49">
        <v>24.55245</v>
      </c>
      <c r="B49">
        <v>20.15211</v>
      </c>
    </row>
    <row r="50" spans="1:2" x14ac:dyDescent="0.2">
      <c r="A50">
        <v>24.528580000000002</v>
      </c>
      <c r="B50">
        <v>18.82808</v>
      </c>
    </row>
    <row r="51" spans="1:2" x14ac:dyDescent="0.2">
      <c r="A51">
        <v>25.314360000000001</v>
      </c>
      <c r="B51">
        <v>20.36308</v>
      </c>
    </row>
    <row r="52" spans="1:2" x14ac:dyDescent="0.2">
      <c r="A52">
        <v>26.189299999999999</v>
      </c>
      <c r="B52">
        <v>18.608049999999999</v>
      </c>
    </row>
    <row r="53" spans="1:2" x14ac:dyDescent="0.2">
      <c r="A53">
        <v>26.210129999999999</v>
      </c>
      <c r="B53">
        <v>18.711849999999998</v>
      </c>
    </row>
    <row r="54" spans="1:2" x14ac:dyDescent="0.2">
      <c r="A54">
        <v>27.41987</v>
      </c>
      <c r="B54">
        <v>18.740349999999999</v>
      </c>
    </row>
    <row r="55" spans="1:2" x14ac:dyDescent="0.2">
      <c r="A55">
        <v>27.357579999999999</v>
      </c>
      <c r="B55">
        <v>19.982569999999999</v>
      </c>
    </row>
    <row r="56" spans="1:2" x14ac:dyDescent="0.2">
      <c r="A56">
        <v>28.199069999999999</v>
      </c>
      <c r="B56">
        <v>18.58699</v>
      </c>
    </row>
    <row r="57" spans="1:2" x14ac:dyDescent="0.2">
      <c r="A57">
        <v>28.679410000000001</v>
      </c>
      <c r="B57">
        <v>19.221070000000001</v>
      </c>
    </row>
    <row r="58" spans="1:2" x14ac:dyDescent="0.2">
      <c r="A58">
        <v>29.191600000000001</v>
      </c>
      <c r="B58">
        <v>19.340019999999999</v>
      </c>
    </row>
    <row r="59" spans="1:2" x14ac:dyDescent="0.2">
      <c r="A59">
        <v>29.771840000000001</v>
      </c>
      <c r="B59">
        <v>19.751280000000001</v>
      </c>
    </row>
    <row r="60" spans="1:2" x14ac:dyDescent="0.2">
      <c r="A60">
        <v>29.8522</v>
      </c>
      <c r="B60">
        <v>19.65063</v>
      </c>
    </row>
    <row r="61" spans="1:2" x14ac:dyDescent="0.2">
      <c r="A61">
        <v>30.14705</v>
      </c>
      <c r="B61">
        <v>18.03988</v>
      </c>
    </row>
    <row r="62" spans="1:2" x14ac:dyDescent="0.2">
      <c r="A62">
        <v>31.05498</v>
      </c>
      <c r="B62">
        <v>18.60201</v>
      </c>
    </row>
    <row r="63" spans="1:2" x14ac:dyDescent="0.2">
      <c r="A63">
        <v>31.762599999999999</v>
      </c>
      <c r="B63">
        <v>18.992509999999999</v>
      </c>
    </row>
    <row r="64" spans="1:2" x14ac:dyDescent="0.2">
      <c r="A64">
        <v>32.41536</v>
      </c>
      <c r="B64">
        <v>18.428319999999999</v>
      </c>
    </row>
    <row r="65" spans="1:2" x14ac:dyDescent="0.2">
      <c r="A65">
        <v>32.995379999999997</v>
      </c>
      <c r="B65">
        <v>18.22636</v>
      </c>
    </row>
    <row r="66" spans="1:2" x14ac:dyDescent="0.2">
      <c r="A66">
        <v>32.849220000000003</v>
      </c>
      <c r="B66">
        <v>18.938590000000001</v>
      </c>
    </row>
    <row r="67" spans="1:2" x14ac:dyDescent="0.2">
      <c r="A67">
        <v>33.87838</v>
      </c>
      <c r="B67">
        <v>17.770890000000001</v>
      </c>
    </row>
    <row r="68" spans="1:2" x14ac:dyDescent="0.2">
      <c r="A68">
        <v>33.97025</v>
      </c>
      <c r="B68">
        <v>17.181039999999999</v>
      </c>
    </row>
    <row r="69" spans="1:2" x14ac:dyDescent="0.2">
      <c r="A69">
        <v>34.867600000000003</v>
      </c>
      <c r="B69">
        <v>17.183039999999998</v>
      </c>
    </row>
    <row r="70" spans="1:2" x14ac:dyDescent="0.2">
      <c r="A70">
        <v>35.024479999999997</v>
      </c>
      <c r="B70">
        <v>16.887789999999999</v>
      </c>
    </row>
    <row r="71" spans="1:2" x14ac:dyDescent="0.2">
      <c r="A71">
        <v>35.761380000000003</v>
      </c>
      <c r="B71">
        <v>17.637250000000002</v>
      </c>
    </row>
    <row r="72" spans="1:2" x14ac:dyDescent="0.2">
      <c r="A72">
        <v>35.85134</v>
      </c>
      <c r="B72">
        <v>17.294699999999999</v>
      </c>
    </row>
    <row r="73" spans="1:2" x14ac:dyDescent="0.2">
      <c r="A73">
        <v>36.864080000000001</v>
      </c>
      <c r="B73">
        <v>16.653379999999999</v>
      </c>
    </row>
    <row r="74" spans="1:2" x14ac:dyDescent="0.2">
      <c r="A74">
        <v>37.128439999999998</v>
      </c>
      <c r="B74">
        <v>17.620339999999999</v>
      </c>
    </row>
    <row r="75" spans="1:2" x14ac:dyDescent="0.2">
      <c r="A75">
        <v>37.612409999999997</v>
      </c>
      <c r="B75">
        <v>17.383780000000002</v>
      </c>
    </row>
    <row r="76" spans="1:2" x14ac:dyDescent="0.2">
      <c r="A76">
        <v>37.72278</v>
      </c>
      <c r="B76">
        <v>16.848859999999998</v>
      </c>
    </row>
    <row r="77" spans="1:2" x14ac:dyDescent="0.2">
      <c r="A77">
        <v>38.427140000000001</v>
      </c>
      <c r="B77">
        <v>16.039490000000001</v>
      </c>
    </row>
    <row r="78" spans="1:2" x14ac:dyDescent="0.2">
      <c r="A78">
        <v>39.240459999999999</v>
      </c>
      <c r="B78">
        <v>15.4969</v>
      </c>
    </row>
    <row r="79" spans="1:2" x14ac:dyDescent="0.2">
      <c r="A79">
        <v>39.64658</v>
      </c>
      <c r="B79">
        <v>15.439109999999999</v>
      </c>
    </row>
    <row r="80" spans="1:2" x14ac:dyDescent="0.2">
      <c r="A80">
        <v>39.833219999999997</v>
      </c>
      <c r="B80">
        <v>16.38626</v>
      </c>
    </row>
    <row r="81" spans="1:2" x14ac:dyDescent="0.2">
      <c r="A81">
        <v>40.385910000000003</v>
      </c>
      <c r="B81">
        <v>16.548480000000001</v>
      </c>
    </row>
    <row r="82" spans="1:2" x14ac:dyDescent="0.2">
      <c r="A82">
        <v>40.959020000000002</v>
      </c>
      <c r="B82">
        <v>15.428419999999999</v>
      </c>
    </row>
    <row r="83" spans="1:2" x14ac:dyDescent="0.2">
      <c r="A83">
        <v>41.074869999999997</v>
      </c>
      <c r="B83">
        <v>14.88754</v>
      </c>
    </row>
    <row r="84" spans="1:2" x14ac:dyDescent="0.2">
      <c r="A84">
        <v>41.786340000000003</v>
      </c>
      <c r="B84">
        <v>15.24225</v>
      </c>
    </row>
    <row r="85" spans="1:2" x14ac:dyDescent="0.2">
      <c r="A85">
        <v>42.806620000000002</v>
      </c>
      <c r="B85">
        <v>15.68857</v>
      </c>
    </row>
    <row r="86" spans="1:2" x14ac:dyDescent="0.2">
      <c r="A86">
        <v>42.685070000000003</v>
      </c>
      <c r="B86">
        <v>15.41743</v>
      </c>
    </row>
    <row r="87" spans="1:2" x14ac:dyDescent="0.2">
      <c r="A87">
        <v>43.993830000000003</v>
      </c>
      <c r="B87">
        <v>14.38841</v>
      </c>
    </row>
    <row r="88" spans="1:2" x14ac:dyDescent="0.2">
      <c r="A88">
        <v>44.372709999999998</v>
      </c>
      <c r="B88">
        <v>14.88264</v>
      </c>
    </row>
    <row r="89" spans="1:2" x14ac:dyDescent="0.2">
      <c r="A89">
        <v>44.158200000000001</v>
      </c>
      <c r="B89">
        <v>14.413</v>
      </c>
    </row>
    <row r="90" spans="1:2" x14ac:dyDescent="0.2">
      <c r="A90">
        <v>44.771140000000003</v>
      </c>
      <c r="B90">
        <v>13.94116</v>
      </c>
    </row>
    <row r="91" spans="1:2" x14ac:dyDescent="0.2">
      <c r="A91">
        <v>45.397379999999998</v>
      </c>
      <c r="B91">
        <v>14.56537</v>
      </c>
    </row>
    <row r="92" spans="1:2" x14ac:dyDescent="0.2">
      <c r="A92">
        <v>45.929720000000003</v>
      </c>
      <c r="B92">
        <v>14.59445</v>
      </c>
    </row>
    <row r="93" spans="1:2" x14ac:dyDescent="0.2">
      <c r="A93">
        <v>46.88747</v>
      </c>
      <c r="B93">
        <v>14.421720000000001</v>
      </c>
    </row>
    <row r="94" spans="1:2" x14ac:dyDescent="0.2">
      <c r="A94">
        <v>46.950389999999999</v>
      </c>
      <c r="B94">
        <v>13.427849999999999</v>
      </c>
    </row>
    <row r="95" spans="1:2" x14ac:dyDescent="0.2">
      <c r="A95">
        <v>47.903770000000002</v>
      </c>
      <c r="B95">
        <v>13.482419999999999</v>
      </c>
    </row>
    <row r="96" spans="1:2" x14ac:dyDescent="0.2">
      <c r="A96">
        <v>48.255459999999999</v>
      </c>
      <c r="B96">
        <v>14.245900000000001</v>
      </c>
    </row>
    <row r="97" spans="1:2" x14ac:dyDescent="0.2">
      <c r="A97">
        <v>48.405189999999997</v>
      </c>
      <c r="B97">
        <v>13.73151</v>
      </c>
    </row>
    <row r="98" spans="1:2" x14ac:dyDescent="0.2">
      <c r="A98">
        <v>48.611800000000002</v>
      </c>
      <c r="B98">
        <v>13.187279999999999</v>
      </c>
    </row>
    <row r="99" spans="1:2" x14ac:dyDescent="0.2">
      <c r="A99">
        <v>49.193350000000002</v>
      </c>
      <c r="B99">
        <v>13.913600000000001</v>
      </c>
    </row>
    <row r="100" spans="1:2" x14ac:dyDescent="0.2">
      <c r="A100">
        <v>50.170520000000003</v>
      </c>
      <c r="B100">
        <v>12.84315</v>
      </c>
    </row>
    <row r="101" spans="1:2" x14ac:dyDescent="0.2">
      <c r="A101">
        <v>50.853990000000003</v>
      </c>
      <c r="B101">
        <v>13.03055</v>
      </c>
    </row>
    <row r="102" spans="1:2" x14ac:dyDescent="0.2">
      <c r="A102">
        <v>51.162170000000003</v>
      </c>
      <c r="B102">
        <v>13.01702</v>
      </c>
    </row>
    <row r="103" spans="1:2" x14ac:dyDescent="0.2">
      <c r="A103">
        <v>51.136409999999998</v>
      </c>
      <c r="B103">
        <v>13.494</v>
      </c>
    </row>
    <row r="104" spans="1:2" x14ac:dyDescent="0.2">
      <c r="A104">
        <v>52.447180000000003</v>
      </c>
      <c r="B104">
        <v>13.244680000000001</v>
      </c>
    </row>
    <row r="105" spans="1:2" x14ac:dyDescent="0.2">
      <c r="A105">
        <v>52.383589999999998</v>
      </c>
      <c r="B105">
        <v>12.96626</v>
      </c>
    </row>
    <row r="106" spans="1:2" x14ac:dyDescent="0.2">
      <c r="A106">
        <v>53.07676</v>
      </c>
      <c r="B106">
        <v>12.39995</v>
      </c>
    </row>
    <row r="107" spans="1:2" x14ac:dyDescent="0.2">
      <c r="A107">
        <v>53.112780000000001</v>
      </c>
      <c r="B107">
        <v>13.59599</v>
      </c>
    </row>
    <row r="108" spans="1:2" x14ac:dyDescent="0.2">
      <c r="A108">
        <v>54.318669999999997</v>
      </c>
      <c r="B108">
        <v>12.6465</v>
      </c>
    </row>
    <row r="109" spans="1:2" x14ac:dyDescent="0.2">
      <c r="A109">
        <v>54.353619999999999</v>
      </c>
      <c r="B109">
        <v>13.660259999999999</v>
      </c>
    </row>
    <row r="110" spans="1:2" x14ac:dyDescent="0.2">
      <c r="A110">
        <v>54.994819999999997</v>
      </c>
      <c r="B110">
        <v>13.70341</v>
      </c>
    </row>
    <row r="111" spans="1:2" x14ac:dyDescent="0.2">
      <c r="A111">
        <v>55.670459999999999</v>
      </c>
      <c r="B111">
        <v>13.34215</v>
      </c>
    </row>
    <row r="112" spans="1:2" x14ac:dyDescent="0.2">
      <c r="A112">
        <v>56.395229999999998</v>
      </c>
      <c r="B112">
        <v>12.7281</v>
      </c>
    </row>
    <row r="113" spans="1:2" x14ac:dyDescent="0.2">
      <c r="A113">
        <v>56.690890000000003</v>
      </c>
      <c r="B113">
        <v>12.75422</v>
      </c>
    </row>
    <row r="114" spans="1:2" x14ac:dyDescent="0.2">
      <c r="A114">
        <v>57.108719999999998</v>
      </c>
      <c r="B114">
        <v>13.844799999999999</v>
      </c>
    </row>
    <row r="115" spans="1:2" x14ac:dyDescent="0.2">
      <c r="A115">
        <v>57.057290000000002</v>
      </c>
      <c r="B115">
        <v>13.14573</v>
      </c>
    </row>
    <row r="116" spans="1:2" x14ac:dyDescent="0.2">
      <c r="A116">
        <v>57.783549999999998</v>
      </c>
      <c r="B116">
        <v>13.7202</v>
      </c>
    </row>
    <row r="117" spans="1:2" x14ac:dyDescent="0.2">
      <c r="A117">
        <v>58.063609999999997</v>
      </c>
      <c r="B117">
        <v>14.06068</v>
      </c>
    </row>
    <row r="118" spans="1:2" x14ac:dyDescent="0.2">
      <c r="A118">
        <v>59.203400000000002</v>
      </c>
      <c r="B118">
        <v>14.34491</v>
      </c>
    </row>
    <row r="119" spans="1:2" x14ac:dyDescent="0.2">
      <c r="A119">
        <v>59.111789999999999</v>
      </c>
      <c r="B119">
        <v>13.594329999999999</v>
      </c>
    </row>
    <row r="120" spans="1:2" x14ac:dyDescent="0.2">
      <c r="A120">
        <v>59.78322</v>
      </c>
      <c r="B120">
        <v>14.40405</v>
      </c>
    </row>
    <row r="121" spans="1:2" x14ac:dyDescent="0.2">
      <c r="A121">
        <v>60.305489999999999</v>
      </c>
      <c r="B121">
        <v>14.329040000000001</v>
      </c>
    </row>
    <row r="122" spans="1:2" x14ac:dyDescent="0.2">
      <c r="A122">
        <v>60.668959999999998</v>
      </c>
      <c r="B122">
        <v>13.566850000000001</v>
      </c>
    </row>
    <row r="123" spans="1:2" x14ac:dyDescent="0.2">
      <c r="A123">
        <v>61.558199999999999</v>
      </c>
      <c r="B123">
        <v>14.87534</v>
      </c>
    </row>
    <row r="124" spans="1:2" x14ac:dyDescent="0.2">
      <c r="A124">
        <v>62.208150000000003</v>
      </c>
      <c r="B124">
        <v>14.9031</v>
      </c>
    </row>
    <row r="125" spans="1:2" x14ac:dyDescent="0.2">
      <c r="A125">
        <v>62.688160000000003</v>
      </c>
      <c r="B125">
        <v>15.01432</v>
      </c>
    </row>
    <row r="126" spans="1:2" x14ac:dyDescent="0.2">
      <c r="A126">
        <v>63.050600000000003</v>
      </c>
      <c r="B126">
        <v>14.43125</v>
      </c>
    </row>
    <row r="127" spans="1:2" x14ac:dyDescent="0.2">
      <c r="A127">
        <v>63.933880000000002</v>
      </c>
      <c r="B127">
        <v>15.000730000000001</v>
      </c>
    </row>
    <row r="128" spans="1:2" x14ac:dyDescent="0.2">
      <c r="A128">
        <v>63.588639999999998</v>
      </c>
      <c r="B128">
        <v>15.103770000000001</v>
      </c>
    </row>
    <row r="129" spans="1:2" x14ac:dyDescent="0.2">
      <c r="A129">
        <v>64.159949999999995</v>
      </c>
      <c r="B129">
        <v>15.875579999999999</v>
      </c>
    </row>
    <row r="130" spans="1:2" x14ac:dyDescent="0.2">
      <c r="A130">
        <v>65.223110000000005</v>
      </c>
      <c r="B130">
        <v>16.62322</v>
      </c>
    </row>
    <row r="131" spans="1:2" x14ac:dyDescent="0.2">
      <c r="A131">
        <v>65.401129999999995</v>
      </c>
      <c r="B131">
        <v>16.62407</v>
      </c>
    </row>
    <row r="132" spans="1:2" x14ac:dyDescent="0.2">
      <c r="A132">
        <v>65.812489999999997</v>
      </c>
      <c r="B132">
        <v>16.59656</v>
      </c>
    </row>
    <row r="133" spans="1:2" x14ac:dyDescent="0.2">
      <c r="A133">
        <v>66.987369999999999</v>
      </c>
      <c r="B133">
        <v>16.005009999999999</v>
      </c>
    </row>
    <row r="134" spans="1:2" x14ac:dyDescent="0.2">
      <c r="A134">
        <v>67.048649999999995</v>
      </c>
      <c r="B134">
        <v>17.54327</v>
      </c>
    </row>
    <row r="135" spans="1:2" x14ac:dyDescent="0.2">
      <c r="A135">
        <v>67.683530000000005</v>
      </c>
      <c r="B135">
        <v>16.88533</v>
      </c>
    </row>
    <row r="136" spans="1:2" x14ac:dyDescent="0.2">
      <c r="A136">
        <v>68.338189999999997</v>
      </c>
      <c r="B136">
        <v>17.94051</v>
      </c>
    </row>
    <row r="137" spans="1:2" x14ac:dyDescent="0.2">
      <c r="A137">
        <v>68.663899999999998</v>
      </c>
      <c r="B137">
        <v>17.74569</v>
      </c>
    </row>
    <row r="138" spans="1:2" x14ac:dyDescent="0.2">
      <c r="A138">
        <v>68.607900000000001</v>
      </c>
      <c r="B138">
        <v>17.866389999999999</v>
      </c>
    </row>
    <row r="139" spans="1:2" x14ac:dyDescent="0.2">
      <c r="A139">
        <v>69.388540000000006</v>
      </c>
      <c r="B139">
        <v>17.770589999999999</v>
      </c>
    </row>
    <row r="140" spans="1:2" x14ac:dyDescent="0.2">
      <c r="A140">
        <v>70.103459999999998</v>
      </c>
      <c r="B140">
        <v>18.986090000000001</v>
      </c>
    </row>
    <row r="141" spans="1:2" x14ac:dyDescent="0.2">
      <c r="A141">
        <v>70.707669999999993</v>
      </c>
      <c r="B141">
        <v>17.59976</v>
      </c>
    </row>
    <row r="142" spans="1:2" x14ac:dyDescent="0.2">
      <c r="A142">
        <v>71.109660000000005</v>
      </c>
      <c r="B142">
        <v>19.52843</v>
      </c>
    </row>
    <row r="143" spans="1:2" x14ac:dyDescent="0.2">
      <c r="A143">
        <v>71.064689999999999</v>
      </c>
      <c r="B143">
        <v>17.787310000000002</v>
      </c>
    </row>
    <row r="144" spans="1:2" x14ac:dyDescent="0.2">
      <c r="A144">
        <v>71.551460000000006</v>
      </c>
      <c r="B144">
        <v>19.799510000000001</v>
      </c>
    </row>
    <row r="145" spans="1:2" x14ac:dyDescent="0.2">
      <c r="A145">
        <v>72.80583</v>
      </c>
      <c r="B145">
        <v>20.245349999999998</v>
      </c>
    </row>
    <row r="146" spans="1:2" x14ac:dyDescent="0.2">
      <c r="A146">
        <v>72.898889999999994</v>
      </c>
      <c r="B146">
        <v>19.593900000000001</v>
      </c>
    </row>
    <row r="147" spans="1:2" x14ac:dyDescent="0.2">
      <c r="A147">
        <v>73.634789999999995</v>
      </c>
      <c r="B147">
        <v>19.070689999999999</v>
      </c>
    </row>
    <row r="148" spans="1:2" x14ac:dyDescent="0.2">
      <c r="A148">
        <v>74.491910000000004</v>
      </c>
      <c r="B148">
        <v>19.136590000000002</v>
      </c>
    </row>
    <row r="149" spans="1:2" x14ac:dyDescent="0.2">
      <c r="A149">
        <v>74.400899999999993</v>
      </c>
      <c r="B149">
        <v>18.811699999999998</v>
      </c>
    </row>
    <row r="150" spans="1:2" x14ac:dyDescent="0.2">
      <c r="A150">
        <v>75.00591</v>
      </c>
      <c r="B150">
        <v>20.420470000000002</v>
      </c>
    </row>
    <row r="151" spans="1:2" x14ac:dyDescent="0.2">
      <c r="A151">
        <v>75.193359999999998</v>
      </c>
      <c r="B151">
        <v>19.437830000000002</v>
      </c>
    </row>
    <row r="152" spans="1:2" x14ac:dyDescent="0.2">
      <c r="A152">
        <v>75.933589999999995</v>
      </c>
      <c r="B152">
        <v>20.805240000000001</v>
      </c>
    </row>
    <row r="153" spans="1:2" x14ac:dyDescent="0.2">
      <c r="A153">
        <v>76.912790000000001</v>
      </c>
      <c r="B153">
        <v>19.54806</v>
      </c>
    </row>
    <row r="154" spans="1:2" x14ac:dyDescent="0.2">
      <c r="A154">
        <v>77.085729999999998</v>
      </c>
      <c r="B154">
        <v>20.99841</v>
      </c>
    </row>
    <row r="155" spans="1:2" x14ac:dyDescent="0.2">
      <c r="A155">
        <v>77.856999999999999</v>
      </c>
      <c r="B155">
        <v>20.624359999999999</v>
      </c>
    </row>
    <row r="156" spans="1:2" x14ac:dyDescent="0.2">
      <c r="A156">
        <v>78.276030000000006</v>
      </c>
      <c r="B156">
        <v>20.451260000000001</v>
      </c>
    </row>
    <row r="157" spans="1:2" x14ac:dyDescent="0.2">
      <c r="A157">
        <v>78.511200000000002</v>
      </c>
      <c r="B157">
        <v>20.133109999999999</v>
      </c>
    </row>
    <row r="158" spans="1:2" x14ac:dyDescent="0.2">
      <c r="A158">
        <v>79.121319999999997</v>
      </c>
      <c r="B158">
        <v>20.706309999999998</v>
      </c>
    </row>
    <row r="159" spans="1:2" x14ac:dyDescent="0.2">
      <c r="A159">
        <v>79.640640000000005</v>
      </c>
      <c r="B159">
        <v>19.199110000000001</v>
      </c>
    </row>
    <row r="160" spans="1:2" x14ac:dyDescent="0.2">
      <c r="A160">
        <v>80.208309999999997</v>
      </c>
      <c r="B160">
        <v>20.269300000000001</v>
      </c>
    </row>
    <row r="161" spans="1:2" x14ac:dyDescent="0.2">
      <c r="A161">
        <v>80.185159999999996</v>
      </c>
      <c r="B161">
        <v>19.938040000000001</v>
      </c>
    </row>
    <row r="162" spans="1:2" x14ac:dyDescent="0.2">
      <c r="A162">
        <v>80.507819999999995</v>
      </c>
      <c r="B162">
        <v>19.311869999999999</v>
      </c>
    </row>
    <row r="163" spans="1:2" x14ac:dyDescent="0.2">
      <c r="A163">
        <v>81.399810000000002</v>
      </c>
      <c r="B163">
        <v>20.044530000000002</v>
      </c>
    </row>
    <row r="164" spans="1:2" x14ac:dyDescent="0.2">
      <c r="A164">
        <v>81.960459999999998</v>
      </c>
      <c r="B164">
        <v>19.62621</v>
      </c>
    </row>
    <row r="165" spans="1:2" x14ac:dyDescent="0.2">
      <c r="A165">
        <v>82.642430000000004</v>
      </c>
      <c r="B165">
        <v>19.889849999999999</v>
      </c>
    </row>
    <row r="166" spans="1:2" x14ac:dyDescent="0.2">
      <c r="A166">
        <v>83.127330000000001</v>
      </c>
      <c r="B166">
        <v>19.492999999999999</v>
      </c>
    </row>
    <row r="167" spans="1:2" x14ac:dyDescent="0.2">
      <c r="A167">
        <v>83.872900000000001</v>
      </c>
      <c r="B167">
        <v>18.778549999999999</v>
      </c>
    </row>
    <row r="168" spans="1:2" x14ac:dyDescent="0.2">
      <c r="A168">
        <v>84.461740000000006</v>
      </c>
      <c r="B168">
        <v>17.881260000000001</v>
      </c>
    </row>
    <row r="169" spans="1:2" x14ac:dyDescent="0.2">
      <c r="A169">
        <v>84.117840000000001</v>
      </c>
      <c r="B169">
        <v>18.723980000000001</v>
      </c>
    </row>
    <row r="170" spans="1:2" x14ac:dyDescent="0.2">
      <c r="A170">
        <v>85.073260000000005</v>
      </c>
      <c r="B170">
        <v>17.696000000000002</v>
      </c>
    </row>
    <row r="171" spans="1:2" x14ac:dyDescent="0.2">
      <c r="A171">
        <v>85.662189999999995</v>
      </c>
      <c r="B171">
        <v>17.413540000000001</v>
      </c>
    </row>
    <row r="172" spans="1:2" x14ac:dyDescent="0.2">
      <c r="A172">
        <v>86.247780000000006</v>
      </c>
      <c r="B172">
        <v>17.579170000000001</v>
      </c>
    </row>
    <row r="173" spans="1:2" x14ac:dyDescent="0.2">
      <c r="A173">
        <v>86.739270000000005</v>
      </c>
      <c r="B173">
        <v>18.088660000000001</v>
      </c>
    </row>
    <row r="174" spans="1:2" x14ac:dyDescent="0.2">
      <c r="A174">
        <v>86.833079999999995</v>
      </c>
      <c r="B174">
        <v>16.5288</v>
      </c>
    </row>
    <row r="175" spans="1:2" x14ac:dyDescent="0.2">
      <c r="A175">
        <v>87.492580000000004</v>
      </c>
      <c r="B175">
        <v>16.754460000000002</v>
      </c>
    </row>
    <row r="176" spans="1:2" x14ac:dyDescent="0.2">
      <c r="A176">
        <v>87.674130000000005</v>
      </c>
      <c r="B176">
        <v>17.195340000000002</v>
      </c>
    </row>
    <row r="177" spans="1:2" x14ac:dyDescent="0.2">
      <c r="A177">
        <v>88.330460000000002</v>
      </c>
      <c r="B177">
        <v>15.921110000000001</v>
      </c>
    </row>
    <row r="178" spans="1:2" x14ac:dyDescent="0.2">
      <c r="A178">
        <v>88.76952</v>
      </c>
      <c r="B178">
        <v>15.38137</v>
      </c>
    </row>
    <row r="179" spans="1:2" x14ac:dyDescent="0.2">
      <c r="A179">
        <v>89.857839999999996</v>
      </c>
      <c r="B179">
        <v>15.18829</v>
      </c>
    </row>
    <row r="180" spans="1:2" x14ac:dyDescent="0.2">
      <c r="A180">
        <v>89.745040000000003</v>
      </c>
      <c r="B180">
        <v>15.90479</v>
      </c>
    </row>
    <row r="181" spans="1:2" x14ac:dyDescent="0.2">
      <c r="A181">
        <v>90.516360000000006</v>
      </c>
      <c r="B181">
        <v>14.05715</v>
      </c>
    </row>
    <row r="182" spans="1:2" x14ac:dyDescent="0.2">
      <c r="A182">
        <v>90.769400000000005</v>
      </c>
      <c r="B182">
        <v>14.598560000000001</v>
      </c>
    </row>
    <row r="183" spans="1:2" x14ac:dyDescent="0.2">
      <c r="A183">
        <v>91.513649999999998</v>
      </c>
      <c r="B183">
        <v>13.263629999999999</v>
      </c>
    </row>
    <row r="184" spans="1:2" x14ac:dyDescent="0.2">
      <c r="A184">
        <v>92.263130000000004</v>
      </c>
      <c r="B184">
        <v>13.600809999999999</v>
      </c>
    </row>
    <row r="185" spans="1:2" x14ac:dyDescent="0.2">
      <c r="A185">
        <v>92.60181</v>
      </c>
      <c r="B185">
        <v>12.720039999999999</v>
      </c>
    </row>
    <row r="186" spans="1:2" x14ac:dyDescent="0.2">
      <c r="A186">
        <v>93.120639999999995</v>
      </c>
      <c r="B186">
        <v>11.89729</v>
      </c>
    </row>
    <row r="187" spans="1:2" x14ac:dyDescent="0.2">
      <c r="A187">
        <v>93.935739999999996</v>
      </c>
      <c r="B187">
        <v>11.9664</v>
      </c>
    </row>
    <row r="188" spans="1:2" x14ac:dyDescent="0.2">
      <c r="A188">
        <v>94.385009999999994</v>
      </c>
      <c r="B188">
        <v>11.78772</v>
      </c>
    </row>
    <row r="189" spans="1:2" x14ac:dyDescent="0.2">
      <c r="A189">
        <v>94.847210000000004</v>
      </c>
      <c r="B189">
        <v>10.968970000000001</v>
      </c>
    </row>
    <row r="190" spans="1:2" x14ac:dyDescent="0.2">
      <c r="A190">
        <v>95.09066</v>
      </c>
      <c r="B190">
        <v>10.47822</v>
      </c>
    </row>
    <row r="191" spans="1:2" x14ac:dyDescent="0.2">
      <c r="A191">
        <v>95.231629999999996</v>
      </c>
      <c r="B191">
        <v>10.73657</v>
      </c>
    </row>
    <row r="192" spans="1:2" x14ac:dyDescent="0.2">
      <c r="A192">
        <v>95.614689999999996</v>
      </c>
      <c r="B192">
        <v>10.10332</v>
      </c>
    </row>
    <row r="193" spans="1:2" x14ac:dyDescent="0.2">
      <c r="A193">
        <v>96.225570000000005</v>
      </c>
      <c r="B193">
        <v>9.9259369999999993</v>
      </c>
    </row>
    <row r="194" spans="1:2" x14ac:dyDescent="0.2">
      <c r="A194">
        <v>96.927959999999999</v>
      </c>
      <c r="B194">
        <v>9.6093010000000003</v>
      </c>
    </row>
    <row r="195" spans="1:2" x14ac:dyDescent="0.2">
      <c r="A195">
        <v>97.565700000000007</v>
      </c>
      <c r="B195">
        <v>8.6213890000000006</v>
      </c>
    </row>
    <row r="196" spans="1:2" x14ac:dyDescent="0.2">
      <c r="A196">
        <v>97.999499999999998</v>
      </c>
      <c r="B196">
        <v>8.7939050000000005</v>
      </c>
    </row>
    <row r="197" spans="1:2" x14ac:dyDescent="0.2">
      <c r="A197">
        <v>98.429599999999994</v>
      </c>
      <c r="B197">
        <v>7.8982539999999997</v>
      </c>
    </row>
    <row r="198" spans="1:2" x14ac:dyDescent="0.2">
      <c r="A198">
        <v>98.564319999999995</v>
      </c>
      <c r="B198">
        <v>7.8305749999999996</v>
      </c>
    </row>
    <row r="199" spans="1:2" x14ac:dyDescent="0.2">
      <c r="A199">
        <v>99.619280000000003</v>
      </c>
      <c r="B199">
        <v>7.5158209999999999</v>
      </c>
    </row>
    <row r="200" spans="1:2" x14ac:dyDescent="0.2">
      <c r="A200">
        <v>100.37869999999999</v>
      </c>
      <c r="B200">
        <v>6.9433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heet1</vt:lpstr>
      <vt:lpstr>Sheet2</vt:lpstr>
      <vt:lpstr>Sheet1!nonlinear</vt:lpstr>
      <vt:lpstr>Sheet2!nonlinea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dsey Science Center 405</dc:creator>
  <cp:lastModifiedBy>Godsey Science Center 405</cp:lastModifiedBy>
  <dcterms:created xsi:type="dcterms:W3CDTF">2018-01-29T16:45:32Z</dcterms:created>
  <dcterms:modified xsi:type="dcterms:W3CDTF">2018-01-29T16:59:39Z</dcterms:modified>
</cp:coreProperties>
</file>